/row>
        <row r="809">
          <cell r="B809" t="str">
            <v>9.1.8</v>
          </cell>
          <cell r="D809" t="str">
            <v>30.01.08</v>
          </cell>
          <cell r="E809" t="str">
            <v>Irrig. Revest. Vegetal</v>
          </cell>
          <cell r="F809" t="str">
            <v>m²</v>
          </cell>
        </row>
        <row r="810">
          <cell r="B810" t="str">
            <v>9.1.9</v>
          </cell>
          <cell r="D810" t="str">
            <v>30.01.21</v>
          </cell>
          <cell r="E810" t="str">
            <v xml:space="preserve">Plantio de arbustos </v>
          </cell>
          <cell r="F810" t="str">
            <v>un</v>
          </cell>
        </row>
        <row r="811">
          <cell r="B811" t="str">
            <v>9.1.10</v>
          </cell>
          <cell r="D811" t="str">
            <v>30.01.22</v>
          </cell>
          <cell r="E811" t="str">
            <v>Plantio de arvores</v>
          </cell>
          <cell r="F811" t="str">
            <v>un</v>
          </cell>
        </row>
        <row r="812">
          <cell r="B812" t="str">
            <v>9.1.11</v>
          </cell>
          <cell r="D812" t="str">
            <v>30.01.30</v>
          </cell>
          <cell r="E812" t="str">
            <v xml:space="preserve">Plant gram sem c adu. </v>
          </cell>
          <cell r="F812" t="str">
            <v>m²</v>
          </cell>
        </row>
        <row r="813">
          <cell r="B813" t="str">
            <v>9.1.12</v>
          </cell>
          <cell r="D813" t="str">
            <v>30.02.02</v>
          </cell>
          <cell r="E813" t="str">
            <v xml:space="preserve">Alambrado com tela de arame galv., mourao de conc, </v>
          </cell>
          <cell r="F813" t="str">
            <v>m²</v>
          </cell>
        </row>
        <row r="815">
          <cell r="B815" t="str">
            <v>Cód. Colinas</v>
          </cell>
          <cell r="D815" t="str">
            <v>Código</v>
          </cell>
          <cell r="E815" t="str">
            <v>Serviços</v>
          </cell>
          <cell r="F815" t="str">
            <v>Unid.</v>
          </cell>
        </row>
        <row r="818">
          <cell r="D818" t="str">
            <v>FASE 31 - CONSERVAÇÃO DE ROTINA</v>
          </cell>
        </row>
        <row r="819">
          <cell r="B819" t="str">
            <v>10.1.1</v>
          </cell>
          <cell r="D819" t="str">
            <v>31.01.01</v>
          </cell>
          <cell r="E819" t="str">
            <v>Remendo pre-mist. Quente</v>
          </cell>
          <cell r="F819" t="str">
            <v>m³</v>
          </cell>
        </row>
        <row r="820">
          <cell r="B820" t="str">
            <v>10.1.2</v>
          </cell>
          <cell r="D820" t="str">
            <v>31.01.02</v>
          </cell>
          <cell r="E820" t="str">
            <v>Remendo pre-mist. Frio</v>
          </cell>
          <cell r="F820" t="str">
            <v>m³</v>
          </cell>
        </row>
        <row r="821">
          <cell r="B821" t="str">
            <v>10.1.3</v>
          </cell>
          <cell r="D821" t="str">
            <v>31.01.03</v>
          </cell>
          <cell r="E821" t="str">
            <v>Reparo em pav. Tapa buraco</v>
          </cell>
          <cell r="F821" t="str">
            <v>m³</v>
          </cell>
        </row>
        <row r="822">
          <cell r="B822" t="str">
            <v>10.1.4</v>
          </cell>
          <cell r="D822" t="str">
            <v>31.01.04</v>
          </cell>
          <cell r="E822" t="str">
            <v>Reparo de base brita graduada</v>
          </cell>
          <cell r="F822" t="str">
            <v>m³</v>
          </cell>
        </row>
        <row r="823">
          <cell r="B823" t="str">
            <v>10.1.5</v>
          </cell>
          <cell r="D823" t="str">
            <v>31.01.05</v>
          </cell>
          <cell r="E823" t="str">
            <v>Selagem de trinca</v>
          </cell>
          <cell r="F823" t="str">
            <v>litros</v>
          </cell>
        </row>
        <row r="824">
          <cell r="B824" t="str">
            <v>10.1.6</v>
          </cell>
          <cell r="D824" t="str">
            <v>31.01.06</v>
          </cell>
          <cell r="E824" t="str">
            <v>Reparo de concreto portland</v>
          </cell>
          <cell r="F824" t="str">
            <v>m³</v>
          </cell>
        </row>
        <row r="825">
          <cell r="B825" t="str">
            <v>10.1.7</v>
          </cell>
          <cell r="D825" t="str">
            <v>31.01.07</v>
          </cell>
          <cell r="E825" t="str">
            <v xml:space="preserve">Repos. Ver. Prim. Pista </v>
          </cell>
          <cell r="F825" t="str">
            <v>m³</v>
          </cell>
        </row>
        <row r="826">
          <cell r="B826" t="str">
            <v>10.1.8</v>
          </cell>
          <cell r="D826" t="str">
            <v>31.01.08</v>
          </cell>
          <cell r="E826" t="str">
            <v>Repos. Ver. Prim. Acost.</v>
          </cell>
          <cell r="F826" t="str">
            <v>m³</v>
          </cell>
        </row>
        <row r="827">
          <cell r="B827" t="str">
            <v>10.1.9</v>
          </cell>
          <cell r="D827" t="str">
            <v>31.01.09</v>
          </cell>
          <cell r="E827" t="str">
            <v xml:space="preserve">Reconformação de plataforma </v>
          </cell>
          <cell r="F827" t="str">
            <v>km</v>
          </cell>
        </row>
        <row r="828">
          <cell r="B828" t="str">
            <v>10.1.10</v>
          </cell>
          <cell r="D828" t="str">
            <v>31.01.10</v>
          </cell>
          <cell r="E828" t="str">
            <v xml:space="preserve">Reconformação de acostamento </v>
          </cell>
          <cell r="F828" t="str">
            <v>km</v>
          </cell>
        </row>
        <row r="829">
          <cell r="B829" t="str">
            <v>10.1.11</v>
          </cell>
          <cell r="D829" t="str">
            <v>31.02.01</v>
          </cell>
          <cell r="E829" t="str">
            <v>Plantio de grama em placa sem adubo</v>
          </cell>
          <cell r="F829" t="str">
            <v>m²</v>
          </cell>
        </row>
        <row r="830">
          <cell r="B830" t="str">
            <v>10.1.12</v>
          </cell>
          <cell r="D830" t="str">
            <v>31.02.02</v>
          </cell>
          <cell r="E830" t="str">
            <v>Plantio de grama em placa com adubo</v>
          </cell>
          <cell r="F830" t="str">
            <v>m²</v>
          </cell>
        </row>
        <row r="831">
          <cell r="B831" t="str">
            <v>10.1.13</v>
          </cell>
          <cell r="D831" t="str">
            <v>31.02.03</v>
          </cell>
          <cell r="E831" t="str">
            <v>Roçada manual</v>
          </cell>
          <cell r="F831" t="str">
            <v>ha</v>
          </cell>
        </row>
        <row r="832">
          <cell r="B832" t="str">
            <v>10.1.14</v>
          </cell>
          <cell r="D832" t="str">
            <v>31.02.04</v>
          </cell>
          <cell r="E832" t="str">
            <v xml:space="preserve">Roçada mecânica </v>
          </cell>
          <cell r="F832" t="str">
            <v>ha</v>
          </cell>
        </row>
        <row r="833">
          <cell r="B833" t="str">
            <v>10.1.15</v>
          </cell>
          <cell r="D833" t="str">
            <v>31.02.05</v>
          </cell>
          <cell r="E833" t="str">
            <v>Capina manual</v>
          </cell>
          <cell r="F833" t="str">
            <v>ha</v>
          </cell>
        </row>
        <row r="834">
          <cell r="B834" t="str">
            <v>10.1.16</v>
          </cell>
          <cell r="D834" t="str">
            <v>31.02.06</v>
          </cell>
          <cell r="E834" t="str">
            <v>Capina química</v>
          </cell>
          <cell r="F834" t="str">
            <v>m²</v>
          </cell>
        </row>
        <row r="835">
          <cell r="B835" t="str">
            <v>10.1.17</v>
          </cell>
          <cell r="D835" t="str">
            <v>31.02.07</v>
          </cell>
          <cell r="E835" t="str">
            <v>Conservação manual de aceiro</v>
          </cell>
          <cell r="F835" t="str">
            <v>ha</v>
          </cell>
        </row>
        <row r="836">
          <cell r="B836" t="str">
            <v>10.1.18</v>
          </cell>
          <cell r="D836" t="str">
            <v>31.02.08</v>
          </cell>
          <cell r="E836" t="str">
            <v>Despraguejamento manual de gramado</v>
          </cell>
          <cell r="F836" t="str">
            <v>ha</v>
          </cell>
        </row>
        <row r="837">
          <cell r="B837" t="str">
            <v>10.1.19</v>
          </cell>
          <cell r="D837" t="str">
            <v>31.02.09</v>
          </cell>
          <cell r="E837" t="str">
            <v>Remoção lixo entulho</v>
          </cell>
          <cell r="F837" t="str">
            <v>equipexh</v>
          </cell>
        </row>
        <row r="838">
          <cell r="B838" t="str">
            <v>10.1.20</v>
          </cell>
          <cell r="D838" t="str">
            <v>31.03.01</v>
          </cell>
          <cell r="E838" t="str">
            <v>Reparo total de cerca</v>
          </cell>
          <cell r="F838" t="str">
            <v>m</v>
          </cell>
        </row>
        <row r="839">
          <cell r="B839" t="str">
            <v>10.1.21</v>
          </cell>
          <cell r="D839" t="str">
            <v>31.03.02</v>
          </cell>
          <cell r="E839" t="str">
            <v>Reparo parcial de cerca - mourão</v>
          </cell>
          <cell r="F839" t="str">
            <v>m</v>
          </cell>
        </row>
        <row r="840">
          <cell r="B840" t="str">
            <v>10.1.22</v>
          </cell>
          <cell r="D840" t="str">
            <v>31.03.03</v>
          </cell>
          <cell r="E840" t="str">
            <v>Reparo parcial de cerca - arame</v>
          </cell>
          <cell r="F840" t="str">
            <v>m</v>
          </cell>
        </row>
        <row r="841">
          <cell r="B841" t="str">
            <v>10.1.23</v>
          </cell>
          <cell r="D841" t="str">
            <v>31.04.01</v>
          </cell>
          <cell r="E841" t="str">
            <v>Recomposição manual de aterro</v>
          </cell>
          <cell r="F841" t="str">
            <v>m³</v>
          </cell>
        </row>
        <row r="842">
          <cell r="B842" t="str">
            <v>10.1.24</v>
          </cell>
          <cell r="D842" t="str">
            <v>31.04.02</v>
          </cell>
          <cell r="E842" t="str">
            <v>Recomposição mecânica de aterro</v>
          </cell>
          <cell r="F842" t="str">
            <v>m³</v>
          </cell>
        </row>
        <row r="843">
          <cell r="B843" t="str">
            <v>10.1.25</v>
          </cell>
          <cell r="D843" t="str">
            <v>31.04.03</v>
          </cell>
          <cell r="E843" t="str">
            <v xml:space="preserve">Remoção manual de barreira </v>
          </cell>
          <cell r="F843" t="str">
            <v>m³</v>
          </cell>
        </row>
        <row r="844">
          <cell r="B844" t="str">
            <v>10.1.26</v>
          </cell>
          <cell r="D844" t="str">
            <v>31.04.04</v>
          </cell>
          <cell r="E844" t="str">
            <v>Remoção mecânica de barreira</v>
          </cell>
          <cell r="F844" t="str">
            <v>m³</v>
          </cell>
        </row>
        <row r="845">
          <cell r="B845" t="str">
            <v>10.1.27</v>
          </cell>
          <cell r="D845" t="str">
            <v>31.05.01</v>
          </cell>
          <cell r="E845" t="str">
            <v>Limpeza de drenagem da plataforma</v>
          </cell>
          <cell r="F845" t="str">
            <v>m</v>
          </cell>
        </row>
        <row r="846">
          <cell r="B846" t="str">
            <v>10.1.28</v>
          </cell>
          <cell r="D846" t="str">
            <v>31.05.02</v>
          </cell>
          <cell r="E846" t="str">
            <v>Limpeza de drenagem fora da plataforma</v>
          </cell>
          <cell r="F846" t="str">
            <v>m</v>
          </cell>
        </row>
        <row r="847">
          <cell r="B847" t="str">
            <v>10.1.29</v>
          </cell>
          <cell r="D847" t="str">
            <v>31.05.03</v>
          </cell>
          <cell r="E847" t="str">
            <v>Limpeza de bueiros diametro até 60cm</v>
          </cell>
          <cell r="F847" t="str">
            <v>m</v>
          </cell>
        </row>
        <row r="848">
          <cell r="B848" t="str">
            <v>10.1.30</v>
          </cell>
          <cell r="D848" t="str">
            <v>31.05.04</v>
          </cell>
          <cell r="E848" t="str">
            <v>Limpeza de bueiros diametro até 80cm</v>
          </cell>
          <cell r="F848" t="str">
            <v>m</v>
          </cell>
        </row>
        <row r="849">
          <cell r="B849" t="str">
            <v>10.1.31</v>
          </cell>
          <cell r="D849" t="str">
            <v>31.05.05</v>
          </cell>
          <cell r="E849" t="str">
            <v>Limpeza de bueiros diametro até 100cm</v>
          </cell>
          <cell r="F849" t="str">
            <v>m</v>
          </cell>
        </row>
        <row r="850">
          <cell r="B850" t="str">
            <v>10.1.32</v>
          </cell>
          <cell r="D850" t="str">
            <v>31.05.06</v>
          </cell>
          <cell r="E850" t="str">
            <v>Limpeza de bueiros diametro até 120cm</v>
          </cell>
          <cell r="F850" t="str">
            <v>m</v>
          </cell>
        </row>
        <row r="851">
          <cell r="B851" t="str">
            <v>10.1.33</v>
          </cell>
          <cell r="D851" t="str">
            <v>31.05.07</v>
          </cell>
          <cell r="E851" t="str">
            <v>Limpeza de bueiros diametro até 150cm</v>
          </cell>
          <cell r="F851" t="str">
            <v>m</v>
          </cell>
        </row>
        <row r="852">
          <cell r="B852" t="str">
            <v>10.1.34</v>
          </cell>
          <cell r="D852" t="str">
            <v>31.05.08</v>
          </cell>
          <cell r="E852" t="str">
            <v>Limpeza de galeria</v>
          </cell>
          <cell r="F852" t="str">
            <v>m</v>
          </cell>
        </row>
        <row r="853">
          <cell r="B853" t="str">
            <v>10.1.35</v>
          </cell>
          <cell r="D853" t="str">
            <v>31.05.09</v>
          </cell>
          <cell r="E853" t="str">
            <v>Reparo drenagem superficial de concreto</v>
          </cell>
          <cell r="F853" t="str">
            <v>m³</v>
          </cell>
        </row>
        <row r="854">
          <cell r="B854" t="str">
            <v>10.1.36</v>
          </cell>
          <cell r="D854" t="str">
            <v>31.05.10</v>
          </cell>
          <cell r="E854" t="str">
            <v>Demolição de concreto simples</v>
          </cell>
          <cell r="F854" t="str">
            <v>m³</v>
          </cell>
        </row>
        <row r="855">
          <cell r="B855" t="str">
            <v>10.1.37</v>
          </cell>
          <cell r="D855" t="str">
            <v>31.05.11</v>
          </cell>
          <cell r="E855" t="str">
            <v xml:space="preserve">Demolição de concreto Armado </v>
          </cell>
          <cell r="F855" t="str">
            <v>m³</v>
          </cell>
        </row>
        <row r="856">
          <cell r="B856" t="str">
            <v>10.1.38</v>
          </cell>
          <cell r="D856" t="str">
            <v>31.05.12</v>
          </cell>
          <cell r="E856" t="str">
            <v>Demolição e retirada de guarda-corpo</v>
          </cell>
          <cell r="F856" t="str">
            <v>m³</v>
          </cell>
        </row>
        <row r="857">
          <cell r="B857" t="str">
            <v>10.1.39</v>
          </cell>
          <cell r="D857" t="str">
            <v>31.06.01</v>
          </cell>
          <cell r="E857" t="str">
            <v>Limpeza de placa</v>
          </cell>
          <cell r="F857" t="str">
            <v>m²</v>
          </cell>
        </row>
        <row r="858">
          <cell r="B858" t="str">
            <v>10.1.40</v>
          </cell>
          <cell r="D858" t="str">
            <v>31.06.02</v>
          </cell>
          <cell r="E858" t="str">
            <v>Substituição de placa</v>
          </cell>
          <cell r="F858" t="str">
            <v>m²</v>
          </cell>
        </row>
        <row r="859">
          <cell r="B859" t="str">
            <v>10.1.41</v>
          </cell>
          <cell r="D859" t="str">
            <v>31.06.03</v>
          </cell>
          <cell r="E859" t="str">
            <v>Fornec. de placa de aco FP+GT</v>
          </cell>
          <cell r="F859" t="str">
            <v>m²</v>
          </cell>
        </row>
        <row r="860">
          <cell r="B860" t="str">
            <v>10.1.42</v>
          </cell>
          <cell r="D860" t="str">
            <v>31.06.05</v>
          </cell>
          <cell r="E860" t="str">
            <v>Placa de alumínio GT+GT</v>
          </cell>
          <cell r="F860" t="str">
            <v>m²</v>
          </cell>
        </row>
        <row r="861">
          <cell r="B861" t="str">
            <v>10.1.43</v>
          </cell>
          <cell r="D861" t="str">
            <v>31.06.06</v>
          </cell>
          <cell r="E861" t="str">
            <v>Suporte madeira tratada 0,10 x 0,10m</v>
          </cell>
          <cell r="F861" t="str">
            <v>m</v>
          </cell>
        </row>
        <row r="862">
          <cell r="B862" t="str">
            <v>10.1.44</v>
          </cell>
          <cell r="D862" t="str">
            <v>31.06.07</v>
          </cell>
          <cell r="E862" t="str">
            <v>Suporte de perfil metálico galvanizado</v>
          </cell>
          <cell r="F862" t="str">
            <v>kg</v>
          </cell>
        </row>
        <row r="863">
          <cell r="B863" t="str">
            <v>10.1.45</v>
          </cell>
          <cell r="D863" t="str">
            <v>31.06.08</v>
          </cell>
          <cell r="E863" t="str">
            <v>Suporte de tubo galvanizado d=2 1/2"</v>
          </cell>
          <cell r="F863" t="str">
            <v>m</v>
          </cell>
        </row>
        <row r="864">
          <cell r="B864" t="str">
            <v>10.1.46</v>
          </cell>
          <cell r="D864" t="str">
            <v>31.06.09</v>
          </cell>
          <cell r="E864" t="str">
            <v>Limpeza tacha refletiva mono/bidirecional</v>
          </cell>
          <cell r="F864" t="str">
            <v>un</v>
          </cell>
        </row>
        <row r="865">
          <cell r="B865" t="str">
            <v>10.1.47</v>
          </cell>
          <cell r="D865" t="str">
            <v>31.06.10</v>
          </cell>
          <cell r="E865" t="str">
            <v>Pintura de caiação 2 demãos</v>
          </cell>
          <cell r="F865" t="str">
            <v>m²</v>
          </cell>
        </row>
        <row r="866">
          <cell r="B866" t="str">
            <v>10.1.48</v>
          </cell>
          <cell r="D866" t="str">
            <v>31.07.01</v>
          </cell>
          <cell r="E866" t="str">
            <v>Substituição de defensa semi-maleável sem mat.</v>
          </cell>
          <cell r="F866" t="str">
            <v>m</v>
          </cell>
        </row>
        <row r="867">
          <cell r="B867" t="str">
            <v>10.1.49</v>
          </cell>
          <cell r="D867" t="str">
            <v>31.07.02</v>
          </cell>
          <cell r="E867" t="str">
            <v>Defensa semi-maleável - fornecimento</v>
          </cell>
          <cell r="F867" t="str">
            <v>m</v>
          </cell>
        </row>
        <row r="868">
          <cell r="B868" t="str">
            <v>10.1.50</v>
          </cell>
          <cell r="D868" t="str">
            <v>31.07.03</v>
          </cell>
          <cell r="E868" t="str">
            <v>Defensa semi-maleável - Instalação</v>
          </cell>
          <cell r="F868" t="str">
            <v>m</v>
          </cell>
        </row>
        <row r="869">
          <cell r="B869" t="str">
            <v>10.1.51</v>
          </cell>
          <cell r="D869" t="str">
            <v>31.07.04</v>
          </cell>
          <cell r="E869" t="str">
            <v>Reparo de guarda corpo metálico</v>
          </cell>
          <cell r="F869" t="str">
            <v>m²</v>
          </cell>
        </row>
        <row r="870">
          <cell r="B870" t="str">
            <v>10.1.52</v>
          </cell>
          <cell r="D870" t="str">
            <v>31.08.01</v>
          </cell>
          <cell r="E870" t="str">
            <v>Limpeza superficial concreto</v>
          </cell>
          <cell r="F870" t="str">
            <v>m²</v>
          </cell>
        </row>
        <row r="871">
          <cell r="B871" t="str">
            <v>10.1.53</v>
          </cell>
          <cell r="D871" t="str">
            <v>31.08.02</v>
          </cell>
          <cell r="E871" t="str">
            <v>Alvenaria de 1 tijolo</v>
          </cell>
          <cell r="F871" t="str">
            <v>m³</v>
          </cell>
        </row>
        <row r="872">
          <cell r="B872" t="str">
            <v>10.1.54</v>
          </cell>
          <cell r="D872" t="str">
            <v>31.08.03</v>
          </cell>
          <cell r="E872" t="str">
            <v xml:space="preserve">Recolhimento de animais </v>
          </cell>
          <cell r="F872" t="str">
            <v>equipexhora</v>
          </cell>
        </row>
        <row r="873">
          <cell r="B873" t="str">
            <v>10.1.55</v>
          </cell>
          <cell r="D873" t="str">
            <v>31.08.07</v>
          </cell>
          <cell r="E873" t="str">
            <v>Equipe para serviços conservação</v>
          </cell>
          <cell r="F873" t="str">
            <v>equipexdia</v>
          </cell>
        </row>
        <row r="874">
          <cell r="B874" t="str">
            <v>10.1.56</v>
          </cell>
          <cell r="D874" t="str">
            <v>31.08.08</v>
          </cell>
          <cell r="E874" t="str">
            <v>Transporte de pessoal</v>
          </cell>
          <cell r="F874" t="str">
            <v>km</v>
          </cell>
        </row>
        <row r="875">
          <cell r="B875" t="str">
            <v>10.1.57</v>
          </cell>
          <cell r="D875" t="str">
            <v>31.08.09</v>
          </cell>
          <cell r="E875" t="str">
            <v>Pintura latex acrílica</v>
          </cell>
          <cell r="F875" t="str">
            <v>m²</v>
          </cell>
        </row>
        <row r="876">
          <cell r="B876" t="str">
            <v>10.1.58</v>
          </cell>
          <cell r="D876" t="str">
            <v>31.09.01</v>
          </cell>
          <cell r="E876" t="str">
            <v>Guia concreto Fck 15 Mpa</v>
          </cell>
          <cell r="F876" t="str">
            <v>m³</v>
          </cell>
        </row>
        <row r="877">
          <cell r="B877" t="str">
            <v>10.1.59</v>
          </cell>
          <cell r="D877" t="str">
            <v>31.09.02</v>
          </cell>
          <cell r="E877" t="str">
            <v>Sarjeta concreto Fck 15 Mpa</v>
          </cell>
          <cell r="F877" t="str">
            <v>m³</v>
          </cell>
        </row>
        <row r="879">
          <cell r="B879" t="str">
            <v>Cód. Colinas</v>
          </cell>
          <cell r="D879" t="str">
            <v>Código</v>
          </cell>
          <cell r="E879" t="str">
            <v>Serviços</v>
          </cell>
          <cell r="F879" t="str">
            <v>Unid.</v>
          </cell>
        </row>
        <row r="882">
          <cell r="D882" t="str">
            <v>FASE 32 - CONSERVAÇÃO ESPECIAL</v>
          </cell>
        </row>
        <row r="883">
          <cell r="B883" t="str">
            <v>11.1.1</v>
          </cell>
          <cell r="D883" t="str">
            <v>32.01.01</v>
          </cell>
          <cell r="E883" t="str">
            <v>Reforço de sub-leito - Escavação</v>
          </cell>
          <cell r="F883" t="str">
            <v>m³</v>
          </cell>
        </row>
        <row r="884">
          <cell r="B884" t="str">
            <v>11.1.2</v>
          </cell>
          <cell r="D884" t="str">
            <v>32.01.02</v>
          </cell>
          <cell r="E884" t="str">
            <v>Reforço de sub-leito - compactação</v>
          </cell>
          <cell r="F884" t="str">
            <v>m³</v>
          </cell>
        </row>
        <row r="885">
          <cell r="B885" t="str">
            <v>11.1.3</v>
          </cell>
          <cell r="D885" t="str">
            <v>32.01.03</v>
          </cell>
          <cell r="E885" t="str">
            <v xml:space="preserve">Preparo e melhoramento sub-leito </v>
          </cell>
          <cell r="F885" t="str">
            <v>m²</v>
          </cell>
        </row>
        <row r="886">
          <cell r="B886" t="str">
            <v>11.1.4</v>
          </cell>
          <cell r="D886" t="str">
            <v>32.01.05</v>
          </cell>
          <cell r="E886" t="str">
            <v>Sub-base ou base brita grad. simples</v>
          </cell>
          <cell r="F886" t="str">
            <v>m³</v>
          </cell>
        </row>
        <row r="887">
          <cell r="B887" t="str">
            <v>11.1.5</v>
          </cell>
          <cell r="D887" t="str">
            <v>32.01.06</v>
          </cell>
          <cell r="E887" t="str">
            <v>Imprimadura bet. impermeabilizante</v>
          </cell>
          <cell r="F887" t="str">
            <v>m²</v>
          </cell>
        </row>
        <row r="888">
          <cell r="B888" t="str">
            <v>11.1.6</v>
          </cell>
          <cell r="D888" t="str">
            <v>32.01.07</v>
          </cell>
          <cell r="E888" t="str">
            <v>Imprimadura betuminosa ligante</v>
          </cell>
          <cell r="F888" t="str">
            <v>m²</v>
          </cell>
        </row>
        <row r="889">
          <cell r="B889" t="str">
            <v>11.1.7</v>
          </cell>
          <cell r="D889" t="str">
            <v>32.01.08</v>
          </cell>
          <cell r="E889" t="str">
            <v>Tratamento superf. c/ lama asfáltica</v>
          </cell>
          <cell r="F889" t="str">
            <v>m²</v>
          </cell>
        </row>
        <row r="890">
          <cell r="B890" t="str">
            <v>11.1.8</v>
          </cell>
          <cell r="D890" t="str">
            <v>32.01.09</v>
          </cell>
          <cell r="E890" t="str">
            <v>Camada de lama asfáltica grossa</v>
          </cell>
          <cell r="F890" t="str">
            <v>m²</v>
          </cell>
        </row>
        <row r="891">
          <cell r="B891" t="str">
            <v>11.1.9</v>
          </cell>
          <cell r="D891" t="str">
            <v>32.01.10.01</v>
          </cell>
          <cell r="E891" t="str">
            <v>Camada de rolamento CBUQ - panos s/DOP</v>
          </cell>
          <cell r="F891" t="str">
            <v>m³</v>
          </cell>
        </row>
        <row r="892">
          <cell r="B892" t="str">
            <v>11.1.10</v>
          </cell>
          <cell r="D892" t="str">
            <v>32.01.11</v>
          </cell>
          <cell r="E892" t="str">
            <v>Camada Base/regularização de pré mist. A frio</v>
          </cell>
          <cell r="F892" t="str">
            <v>m³</v>
          </cell>
        </row>
        <row r="893">
          <cell r="B893" t="str">
            <v>11.1.11</v>
          </cell>
          <cell r="D893" t="str">
            <v>32.01.12</v>
          </cell>
          <cell r="E893" t="str">
            <v>Capa selante Betuminosa</v>
          </cell>
          <cell r="F893" t="str">
            <v>m²</v>
          </cell>
        </row>
        <row r="894">
          <cell r="B894" t="str">
            <v>11.1.12</v>
          </cell>
          <cell r="D894" t="str">
            <v>32.01.13</v>
          </cell>
          <cell r="E894" t="str">
            <v>Fresagem Pavimento</v>
          </cell>
          <cell r="F894" t="str">
            <v>m³</v>
          </cell>
        </row>
        <row r="895">
          <cell r="B895" t="str">
            <v>11.1.13</v>
          </cell>
          <cell r="D895" t="str">
            <v>32.01.14</v>
          </cell>
          <cell r="E895" t="str">
            <v>Imprimadura bet. auxiliar de ligação</v>
          </cell>
          <cell r="F895" t="str">
            <v>m²</v>
          </cell>
        </row>
        <row r="896">
          <cell r="B896" t="str">
            <v>11.1.14</v>
          </cell>
          <cell r="D896" t="str">
            <v>32.01.17</v>
          </cell>
          <cell r="E896" t="str">
            <v>Remoção Camada de rolamento</v>
          </cell>
          <cell r="F896" t="str">
            <v>m³</v>
          </cell>
        </row>
        <row r="897">
          <cell r="B897" t="str">
            <v>11.1.15</v>
          </cell>
          <cell r="D897" t="str">
            <v>32.01.18</v>
          </cell>
          <cell r="E897" t="str">
            <v>Tratamento superficial duplo</v>
          </cell>
          <cell r="F897" t="str">
            <v>m³</v>
          </cell>
        </row>
        <row r="898">
          <cell r="B898" t="str">
            <v>11.1.16</v>
          </cell>
          <cell r="D898" t="str">
            <v>32.01.19</v>
          </cell>
          <cell r="E898" t="str">
            <v>Tratamento superficial triplo</v>
          </cell>
          <cell r="F898" t="str">
            <v>m³</v>
          </cell>
        </row>
        <row r="899">
          <cell r="B899" t="str">
            <v>11.1.17</v>
          </cell>
          <cell r="D899" t="str">
            <v>32.02.01</v>
          </cell>
          <cell r="E899" t="str">
            <v xml:space="preserve">Escavação manual de 1ª/2ª categoria </v>
          </cell>
          <cell r="F899" t="str">
            <v>m³</v>
          </cell>
        </row>
        <row r="900">
          <cell r="B900" t="str">
            <v>11.1.18</v>
          </cell>
          <cell r="D900" t="str">
            <v>32.02.01.01</v>
          </cell>
          <cell r="E900" t="str">
            <v>Escavação fund., bueiro ou dreno s/expl.até 2m</v>
          </cell>
          <cell r="F900" t="str">
            <v>m³</v>
          </cell>
        </row>
        <row r="901">
          <cell r="B901" t="str">
            <v>11.1.19</v>
          </cell>
          <cell r="D901" t="str">
            <v>32.02.01.02</v>
          </cell>
          <cell r="E901" t="str">
            <v>Acresc. p/Escav. 1,5 m prof., além 2m</v>
          </cell>
          <cell r="F901" t="str">
            <v>m³</v>
          </cell>
        </row>
        <row r="902">
          <cell r="B902" t="str">
            <v>11.1.20</v>
          </cell>
          <cell r="D902" t="str">
            <v>32.02.01.03</v>
          </cell>
          <cell r="E902" t="str">
            <v>Escavação fund., bueiro ou dreno c/expl. até 2 m</v>
          </cell>
          <cell r="F902" t="str">
            <v>m³</v>
          </cell>
        </row>
        <row r="903">
          <cell r="B903" t="str">
            <v>11.1.21</v>
          </cell>
          <cell r="D903" t="str">
            <v>32.02.01.04</v>
          </cell>
          <cell r="E903" t="str">
            <v>Acresc. p/escav. ensec.c/explos. c/ 1,5m além 3m</v>
          </cell>
          <cell r="F903" t="str">
            <v>m³</v>
          </cell>
        </row>
        <row r="904">
          <cell r="B904" t="str">
            <v>11.1.22</v>
          </cell>
          <cell r="D904" t="str">
            <v>32.02.02</v>
          </cell>
          <cell r="E904" t="str">
            <v>Compactação manual com reaterro solo local</v>
          </cell>
          <cell r="F904" t="str">
            <v>m³</v>
          </cell>
        </row>
        <row r="905">
          <cell r="B905" t="str">
            <v>11.1.23</v>
          </cell>
          <cell r="D905" t="str">
            <v>32.02.03</v>
          </cell>
          <cell r="E905" t="str">
            <v>Forma plana para concreto comum</v>
          </cell>
          <cell r="F905" t="str">
            <v>m²</v>
          </cell>
        </row>
        <row r="906">
          <cell r="B906" t="str">
            <v>11.1.24</v>
          </cell>
          <cell r="D906" t="str">
            <v>32.02.04</v>
          </cell>
          <cell r="E906" t="str">
            <v>Forma plana para concreto aparente</v>
          </cell>
          <cell r="F906" t="str">
            <v>m²</v>
          </cell>
        </row>
        <row r="907">
          <cell r="B907" t="str">
            <v>11.1.25</v>
          </cell>
          <cell r="D907" t="str">
            <v>32.02.05</v>
          </cell>
          <cell r="E907" t="str">
            <v>Forma curva para concreto comum</v>
          </cell>
          <cell r="F907" t="str">
            <v>m²</v>
          </cell>
        </row>
        <row r="908">
          <cell r="B908" t="str">
            <v>11.1.26</v>
          </cell>
          <cell r="D908" t="str">
            <v>32.02.06</v>
          </cell>
          <cell r="E908" t="str">
            <v>Forma curva para concreto aparente</v>
          </cell>
          <cell r="F908" t="str">
            <v>m²</v>
          </cell>
        </row>
        <row r="909">
          <cell r="B909" t="str">
            <v>11.1.27</v>
          </cell>
          <cell r="D909" t="str">
            <v>32.02.07</v>
          </cell>
          <cell r="E909" t="str">
            <v>Aço CA-25</v>
          </cell>
          <cell r="F909" t="str">
            <v>kg</v>
          </cell>
        </row>
        <row r="910">
          <cell r="B910" t="str">
            <v>11.1.28</v>
          </cell>
          <cell r="D910" t="str">
            <v>32.02.08</v>
          </cell>
          <cell r="E910" t="str">
            <v>Aço CA-50</v>
          </cell>
          <cell r="F910" t="str">
            <v>kg</v>
          </cell>
        </row>
        <row r="911">
          <cell r="B911" t="str">
            <v>11.1.29</v>
          </cell>
          <cell r="D911" t="str">
            <v>32.02.09</v>
          </cell>
          <cell r="E911" t="str">
            <v>Aço CA-60</v>
          </cell>
          <cell r="F911" t="str">
            <v>kg</v>
          </cell>
        </row>
        <row r="912">
          <cell r="B912" t="str">
            <v>11.1.30</v>
          </cell>
          <cell r="D912" t="str">
            <v>32.02.10</v>
          </cell>
          <cell r="E912" t="str">
            <v>Concreto Fck 10 MPa</v>
          </cell>
          <cell r="F912" t="str">
            <v>m³</v>
          </cell>
        </row>
        <row r="913">
          <cell r="B913" t="str">
            <v>11.1.31</v>
          </cell>
          <cell r="D913" t="str">
            <v>32.02.10.01</v>
          </cell>
          <cell r="E913" t="str">
            <v>Concreto Fck 12 MPa</v>
          </cell>
          <cell r="F913" t="str">
            <v>m³</v>
          </cell>
        </row>
        <row r="914">
          <cell r="B914" t="str">
            <v>11.1.32</v>
          </cell>
          <cell r="D914" t="str">
            <v>32.02.11</v>
          </cell>
          <cell r="E914" t="str">
            <v>Concreto Fck 15 MPa</v>
          </cell>
          <cell r="F914" t="str">
            <v>m³</v>
          </cell>
        </row>
        <row r="915">
          <cell r="B915" t="str">
            <v>11.1.33</v>
          </cell>
          <cell r="D915" t="str">
            <v>32.02.11.01</v>
          </cell>
          <cell r="E915" t="str">
            <v>Concreto Fck 16 MPa</v>
          </cell>
          <cell r="F915" t="str">
            <v>m³</v>
          </cell>
        </row>
        <row r="916">
          <cell r="B916" t="str">
            <v>11.1.34</v>
          </cell>
          <cell r="D916" t="str">
            <v>32.02.12</v>
          </cell>
          <cell r="E916" t="str">
            <v>Concreto Fck 18 MPa</v>
          </cell>
          <cell r="F916" t="str">
            <v>m³</v>
          </cell>
        </row>
        <row r="917">
          <cell r="B917" t="str">
            <v>11.1.35</v>
          </cell>
          <cell r="D917" t="str">
            <v>32.02.13</v>
          </cell>
          <cell r="E917" t="str">
            <v>Concreto Fck 20 MPa</v>
          </cell>
          <cell r="F917" t="str">
            <v>m³</v>
          </cell>
        </row>
        <row r="918">
          <cell r="B918" t="str">
            <v>11.1.36</v>
          </cell>
          <cell r="D918" t="str">
            <v>32.02.14</v>
          </cell>
          <cell r="E918" t="str">
            <v>Concreto Fck 25 MPa</v>
          </cell>
          <cell r="F918" t="str">
            <v>m³</v>
          </cell>
        </row>
        <row r="919">
          <cell r="B919" t="str">
            <v>11.1.37</v>
          </cell>
          <cell r="D919" t="str">
            <v>32.02.16</v>
          </cell>
          <cell r="E919" t="str">
            <v>Concreto Fck 30 MPa</v>
          </cell>
          <cell r="F919" t="str">
            <v>m³</v>
          </cell>
        </row>
        <row r="920">
          <cell r="B920" t="str">
            <v>11.1.38</v>
          </cell>
          <cell r="D920" t="str">
            <v>32.02.16.01</v>
          </cell>
          <cell r="E920" t="str">
            <v>Concreto Fck 35 Mpa</v>
          </cell>
          <cell r="F920" t="str">
            <v>m³</v>
          </cell>
        </row>
        <row r="921">
          <cell r="B921" t="str">
            <v>11.1.39</v>
          </cell>
          <cell r="D921" t="str">
            <v>32.02.16.02</v>
          </cell>
          <cell r="E921" t="str">
            <v>Concreto Fck 40 MPa</v>
          </cell>
          <cell r="F921" t="str">
            <v>m³</v>
          </cell>
        </row>
        <row r="922">
          <cell r="B922" t="str">
            <v>11.1.40</v>
          </cell>
          <cell r="D922" t="str">
            <v>32.02.17</v>
          </cell>
          <cell r="E922" t="str">
            <v>Concreto Ciclópico</v>
          </cell>
          <cell r="F922" t="str">
            <v>m³</v>
          </cell>
        </row>
        <row r="923">
          <cell r="B923" t="str">
            <v>11.1.41</v>
          </cell>
          <cell r="D923" t="str">
            <v>32.02.18</v>
          </cell>
          <cell r="E923" t="str">
            <v>Bombeamento p/conc. qualquer resist.</v>
          </cell>
          <cell r="F923" t="str">
            <v>m³</v>
          </cell>
        </row>
        <row r="924">
          <cell r="B924" t="str">
            <v>11.1.42</v>
          </cell>
          <cell r="D924" t="str">
            <v>32.02.19</v>
          </cell>
          <cell r="E924" t="str">
            <v>Enrocamento pedra arrumada</v>
          </cell>
          <cell r="F924" t="str">
            <v>m³</v>
          </cell>
        </row>
        <row r="925">
          <cell r="B925" t="str">
            <v>11.1.43</v>
          </cell>
          <cell r="D925" t="str">
            <v>32.02.20</v>
          </cell>
          <cell r="E925" t="str">
            <v>Enrocamento pedra arrumada e rejuntada</v>
          </cell>
          <cell r="F925" t="str">
            <v>m³</v>
          </cell>
        </row>
        <row r="926">
          <cell r="B926" t="str">
            <v>11.1.44</v>
          </cell>
          <cell r="D926" t="str">
            <v>32.02.21</v>
          </cell>
          <cell r="E926" t="str">
            <v>Enrrocamento pedra jogada</v>
          </cell>
          <cell r="F926" t="str">
            <v>m³</v>
          </cell>
        </row>
        <row r="927">
          <cell r="B927" t="str">
            <v>11.1.45</v>
          </cell>
          <cell r="D927" t="str">
            <v>32.02.22</v>
          </cell>
          <cell r="E927" t="str">
            <v xml:space="preserve">Tubo concreto D=0,40m CA-1 - fornec. </v>
          </cell>
          <cell r="F927" t="str">
            <v>m</v>
          </cell>
        </row>
        <row r="928">
          <cell r="B928" t="str">
            <v>11.1.46</v>
          </cell>
          <cell r="D928" t="str">
            <v>32.02.23</v>
          </cell>
          <cell r="E928" t="str">
            <v>Tubo concreto D=0,40m CA-2 - fornec.</v>
          </cell>
          <cell r="F928" t="str">
            <v>m</v>
          </cell>
        </row>
        <row r="929">
          <cell r="B929" t="str">
            <v>11.1.47</v>
          </cell>
          <cell r="D929" t="str">
            <v>32.02.26</v>
          </cell>
          <cell r="E929" t="str">
            <v xml:space="preserve">Tubo concreto D=0,50m CA-3 - fornec. </v>
          </cell>
          <cell r="F929" t="str">
            <v>m</v>
          </cell>
        </row>
        <row r="930">
          <cell r="B930" t="str">
            <v>11.1.48</v>
          </cell>
          <cell r="D930" t="str">
            <v>32.02.28</v>
          </cell>
          <cell r="E930" t="str">
            <v>Tubo concreto D=0,60m CA-1 - fornec.</v>
          </cell>
          <cell r="F930" t="str">
            <v>m</v>
          </cell>
        </row>
        <row r="931">
          <cell r="B931" t="str">
            <v>11.1.49</v>
          </cell>
          <cell r="D931" t="str">
            <v>32.02.29</v>
          </cell>
          <cell r="E931" t="str">
            <v xml:space="preserve">Tubo concreto D=0,60m CA-2 - fornec. </v>
          </cell>
          <cell r="F931" t="str">
            <v>m</v>
          </cell>
        </row>
        <row r="932">
          <cell r="B932" t="str">
            <v>11.1.50</v>
          </cell>
          <cell r="D932" t="str">
            <v>32.02.30</v>
          </cell>
          <cell r="E932" t="str">
            <v>Tubo concreto D=0,60m CA-3 - fornec.</v>
          </cell>
          <cell r="F932" t="str">
            <v>m</v>
          </cell>
        </row>
        <row r="933">
          <cell r="B933" t="str">
            <v>11.1.51</v>
          </cell>
          <cell r="D933" t="str">
            <v>32.02.31</v>
          </cell>
          <cell r="E933" t="str">
            <v>Tubo concreto D=0,60m CA-4 - fornec.</v>
          </cell>
          <cell r="F933" t="str">
            <v>m</v>
          </cell>
        </row>
        <row r="934">
          <cell r="B934" t="str">
            <v>11.1.52</v>
          </cell>
          <cell r="D934" t="str">
            <v>32.02.32</v>
          </cell>
          <cell r="E934" t="str">
            <v>Tubo concreto D=0,80m CA-1 - fornec.</v>
          </cell>
          <cell r="F934" t="str">
            <v>m</v>
          </cell>
        </row>
        <row r="935">
          <cell r="B935" t="str">
            <v>11.1.53</v>
          </cell>
          <cell r="D935" t="str">
            <v>32.02.33</v>
          </cell>
          <cell r="E935" t="str">
            <v>Tubo concreto D=0,80m CA-2 - fornec.</v>
          </cell>
          <cell r="F935" t="str">
            <v>m</v>
          </cell>
        </row>
        <row r="936">
          <cell r="B936" t="str">
            <v>11.1.54</v>
          </cell>
          <cell r="D936" t="str">
            <v>32.02.34</v>
          </cell>
          <cell r="E936" t="str">
            <v>Tubo concreto D=0,80m CA-3 - fornec.</v>
          </cell>
          <cell r="F936" t="str">
            <v>m</v>
          </cell>
        </row>
        <row r="937">
          <cell r="B937" t="str">
            <v>11.1.55</v>
          </cell>
          <cell r="D937" t="str">
            <v>32.02.35</v>
          </cell>
          <cell r="E937" t="str">
            <v xml:space="preserve">Tubo concreto D=0,80m CA-4 - fornceimento </v>
          </cell>
          <cell r="F937" t="str">
            <v>m</v>
          </cell>
        </row>
        <row r="938">
          <cell r="B938" t="str">
            <v>11.1.56</v>
          </cell>
          <cell r="D938" t="str">
            <v>32.02.36</v>
          </cell>
          <cell r="E938" t="str">
            <v xml:space="preserve">Tubo concreto D=1,00m CA-1 - fornec. </v>
          </cell>
          <cell r="F938" t="str">
            <v>m</v>
          </cell>
        </row>
        <row r="939">
          <cell r="B939" t="str">
            <v>11.1.57</v>
          </cell>
          <cell r="D939" t="str">
            <v>32.02.40</v>
          </cell>
          <cell r="E939" t="str">
            <v xml:space="preserve">Tubo concreto D=1,20m CA-1 - fornec. </v>
          </cell>
          <cell r="F939" t="str">
            <v>m</v>
          </cell>
        </row>
        <row r="940">
          <cell r="B940" t="str">
            <v>11.1.58</v>
          </cell>
          <cell r="D940" t="str">
            <v>32.02.44</v>
          </cell>
          <cell r="E940" t="str">
            <v xml:space="preserve">Tubo concreto D=1,50m CA-1 - fornec. </v>
          </cell>
          <cell r="F940" t="str">
            <v>m</v>
          </cell>
        </row>
        <row r="941">
          <cell r="B941" t="str">
            <v>11.1.59</v>
          </cell>
          <cell r="D941" t="str">
            <v>32.02.48</v>
          </cell>
          <cell r="E941" t="str">
            <v>Tubo concreto D=0,40m assentamento</v>
          </cell>
          <cell r="F941" t="str">
            <v>m</v>
          </cell>
        </row>
        <row r="942">
          <cell r="B942" t="str">
            <v>11.1.60</v>
          </cell>
          <cell r="D942" t="str">
            <v>32.02.49</v>
          </cell>
          <cell r="E942" t="str">
            <v>Tubo de concreto D=0,50m assentamento</v>
          </cell>
          <cell r="F942" t="str">
            <v>m</v>
          </cell>
        </row>
        <row r="943">
          <cell r="B943" t="str">
            <v>11.1.61</v>
          </cell>
          <cell r="D943" t="str">
            <v>32.02.50</v>
          </cell>
          <cell r="E943" t="str">
            <v>Tubo concreto D=0,60m assentamento</v>
          </cell>
          <cell r="F943" t="str">
            <v>m</v>
          </cell>
        </row>
        <row r="944">
          <cell r="B944" t="str">
            <v>11.1.62</v>
          </cell>
          <cell r="D944" t="str">
            <v>32.02.51</v>
          </cell>
          <cell r="E944" t="str">
            <v xml:space="preserve">Tubo concreto D=0,80m assentamento </v>
          </cell>
          <cell r="F944" t="str">
            <v>m</v>
          </cell>
        </row>
        <row r="945">
          <cell r="B945" t="str">
            <v>11.1.63</v>
          </cell>
          <cell r="D945" t="str">
            <v>32.02.52</v>
          </cell>
          <cell r="E945" t="str">
            <v>Tubo concreto D=1,00m assentamento</v>
          </cell>
          <cell r="F945" t="str">
            <v>m</v>
          </cell>
        </row>
        <row r="946">
          <cell r="B946" t="str">
            <v>11.1.64</v>
          </cell>
          <cell r="D946" t="str">
            <v>32.02.53</v>
          </cell>
          <cell r="E946" t="str">
            <v>Tubo concreto D=1,20m assentamento</v>
          </cell>
          <cell r="F946" t="str">
            <v>m</v>
          </cell>
        </row>
        <row r="947">
          <cell r="B947" t="str">
            <v>11.1.65</v>
          </cell>
          <cell r="D947" t="str">
            <v>32.02.54</v>
          </cell>
          <cell r="E947" t="str">
            <v>Tubo concreto D=1,50m assentamento</v>
          </cell>
          <cell r="F947" t="str">
            <v>m</v>
          </cell>
        </row>
        <row r="948">
          <cell r="B948" t="str">
            <v>11.1.66</v>
          </cell>
          <cell r="D948" t="str">
            <v>32.02.55</v>
          </cell>
          <cell r="E948" t="str">
            <v>Gabião tipo caixa 50cm - tela galv.</v>
          </cell>
          <cell r="F948" t="str">
            <v>m³</v>
          </cell>
        </row>
        <row r="949">
          <cell r="B949" t="str">
            <v>11.1.67</v>
          </cell>
          <cell r="D949" t="str">
            <v>32.02.56.01</v>
          </cell>
          <cell r="E949" t="str">
            <v>Gabião tipo colchão e= 17cm - tela galv.</v>
          </cell>
          <cell r="F949" t="str">
            <v>m²</v>
          </cell>
        </row>
        <row r="950">
          <cell r="B950" t="str">
            <v>11.1.68</v>
          </cell>
          <cell r="D950" t="str">
            <v>32.02.57.01</v>
          </cell>
          <cell r="E950" t="str">
            <v>Gabião tipo colchão e= 23cm - tela galv.</v>
          </cell>
          <cell r="F950" t="str">
            <v>m²</v>
          </cell>
        </row>
        <row r="951">
          <cell r="B951" t="str">
            <v>11.1.69</v>
          </cell>
          <cell r="D951" t="str">
            <v>32.02.58.01</v>
          </cell>
          <cell r="E951" t="str">
            <v xml:space="preserve">Gabião tipo colchão espessura 30cm - tela galv. </v>
          </cell>
          <cell r="F951" t="str">
            <v>m²</v>
          </cell>
        </row>
        <row r="952">
          <cell r="B952" t="str">
            <v>11.1.70</v>
          </cell>
          <cell r="D952" t="str">
            <v>32.02.59.01</v>
          </cell>
          <cell r="E952" t="str">
            <v xml:space="preserve">Gabião tipo colchão e= 17cm - tela pvc </v>
          </cell>
          <cell r="F952" t="str">
            <v>m²</v>
          </cell>
        </row>
        <row r="953">
          <cell r="B953" t="str">
            <v>11.1.71</v>
          </cell>
          <cell r="D953" t="str">
            <v>32.02.60.01</v>
          </cell>
          <cell r="E953" t="str">
            <v>Gabião tipo colchão espessura 23cm - tela pvc</v>
          </cell>
          <cell r="F953" t="str">
            <v>m²</v>
          </cell>
        </row>
        <row r="954">
          <cell r="B954" t="str">
            <v>11.1.72</v>
          </cell>
          <cell r="D954" t="str">
            <v>32.02.61.01</v>
          </cell>
          <cell r="E954" t="str">
            <v>Gabião tipo colchão espessura 30cm - tela pvc</v>
          </cell>
          <cell r="F954" t="str">
            <v>m²</v>
          </cell>
        </row>
        <row r="955">
          <cell r="B955" t="str">
            <v>11.1.73</v>
          </cell>
          <cell r="D955" t="str">
            <v>32.02.62</v>
          </cell>
          <cell r="E955" t="str">
            <v>Gabião tipo saco - tela galv.</v>
          </cell>
          <cell r="F955" t="str">
            <v>m³</v>
          </cell>
        </row>
        <row r="956">
          <cell r="B956" t="str">
            <v>11.1.74</v>
          </cell>
          <cell r="D956" t="str">
            <v>32.02.63</v>
          </cell>
          <cell r="E956" t="str">
            <v>Camada filtrante pedra britada</v>
          </cell>
          <cell r="F956" t="str">
            <v>m³</v>
          </cell>
        </row>
        <row r="957">
          <cell r="B957" t="str">
            <v>11.1.75</v>
          </cell>
          <cell r="D957" t="str">
            <v>32.02.66</v>
          </cell>
          <cell r="E957" t="str">
            <v>Canaleta concreto 40 cm</v>
          </cell>
          <cell r="F957" t="str">
            <v>m</v>
          </cell>
        </row>
        <row r="958">
          <cell r="B958" t="str">
            <v>11.1.76</v>
          </cell>
          <cell r="D958" t="str">
            <v>32.02.67</v>
          </cell>
          <cell r="E958" t="str">
            <v>Canaleta concreto 60 cm</v>
          </cell>
          <cell r="F958" t="str">
            <v>m</v>
          </cell>
        </row>
        <row r="959">
          <cell r="B959" t="str">
            <v>11.1.77</v>
          </cell>
          <cell r="D959" t="str">
            <v>32.02.68</v>
          </cell>
          <cell r="E959" t="str">
            <v>Canaleta concreto 80 cm</v>
          </cell>
          <cell r="F959" t="str">
            <v>m</v>
          </cell>
        </row>
        <row r="960">
          <cell r="B960" t="str">
            <v>11.1.78</v>
          </cell>
          <cell r="D960" t="str">
            <v>32.02.69</v>
          </cell>
          <cell r="E960" t="str">
            <v>Tubo pvc perfurado ou não D=0,050m</v>
          </cell>
          <cell r="F960" t="str">
            <v>m</v>
          </cell>
        </row>
        <row r="961">
          <cell r="B961" t="str">
            <v>11.1.79</v>
          </cell>
          <cell r="D961" t="str">
            <v>32.02.71</v>
          </cell>
          <cell r="E961" t="str">
            <v>Tubo pvc perfurado ou não D=0,10m</v>
          </cell>
          <cell r="F961" t="str">
            <v>m</v>
          </cell>
        </row>
        <row r="962">
          <cell r="B962" t="str">
            <v>11.1.80</v>
          </cell>
          <cell r="D962" t="str">
            <v>32.02.72</v>
          </cell>
          <cell r="E962" t="str">
            <v>Tubo pvc perfurado ou não D=0,15m</v>
          </cell>
          <cell r="F962" t="str">
            <v>m</v>
          </cell>
        </row>
        <row r="963">
          <cell r="B963" t="str">
            <v>11.1.81</v>
          </cell>
          <cell r="D963" t="str">
            <v>32.02.73</v>
          </cell>
          <cell r="E963" t="str">
            <v xml:space="preserve">Manta geotêxtil não tecida </v>
          </cell>
          <cell r="F963" t="str">
            <v>kg</v>
          </cell>
        </row>
        <row r="964">
          <cell r="B964" t="str">
            <v>11.1.82</v>
          </cell>
          <cell r="D964" t="str">
            <v>32.02.74</v>
          </cell>
          <cell r="E964" t="str">
            <v xml:space="preserve">Manta geotêxtil tecida </v>
          </cell>
          <cell r="F964" t="str">
            <v>kg</v>
          </cell>
        </row>
        <row r="965">
          <cell r="B965" t="str">
            <v>11.1.83</v>
          </cell>
          <cell r="D965" t="str">
            <v>32.02.75</v>
          </cell>
          <cell r="E965" t="str">
            <v>Enchimento de vala com areia lavada</v>
          </cell>
          <cell r="F965" t="str">
            <v>m³</v>
          </cell>
        </row>
        <row r="966">
          <cell r="B966" t="str">
            <v>11.1.84</v>
          </cell>
          <cell r="D966" t="str">
            <v>32.02.76</v>
          </cell>
          <cell r="E966" t="str">
            <v>Enchimento de vala com pedra britada 3 e 4</v>
          </cell>
          <cell r="F966" t="str">
            <v>m³</v>
          </cell>
        </row>
        <row r="967">
          <cell r="B967" t="str">
            <v>11.1.85</v>
          </cell>
          <cell r="D967" t="str">
            <v>32.02.77</v>
          </cell>
          <cell r="E967" t="str">
            <v>Enchimento de vala com pedra rachão</v>
          </cell>
          <cell r="F967" t="str">
            <v>m³</v>
          </cell>
        </row>
        <row r="968">
          <cell r="B968" t="str">
            <v>11.1.86</v>
          </cell>
          <cell r="D968" t="str">
            <v>32.02.79</v>
          </cell>
          <cell r="E968" t="str">
            <v>Retaludamento mecânico 1ª/2ª cat.</v>
          </cell>
          <cell r="F968" t="str">
            <v>m³</v>
          </cell>
        </row>
        <row r="969">
          <cell r="B969" t="str">
            <v>11.1.87</v>
          </cell>
          <cell r="D969" t="str">
            <v>32.02.80.01</v>
          </cell>
          <cell r="E969" t="str">
            <v>Tubo aço corr.galv.met.não destrutivo</v>
          </cell>
          <cell r="F969" t="str">
            <v>kg</v>
          </cell>
        </row>
        <row r="970">
          <cell r="B970" t="str">
            <v>11.1.88</v>
          </cell>
          <cell r="D970" t="str">
            <v>32.02.80.02</v>
          </cell>
          <cell r="E970" t="str">
            <v>Tubo aço corr.epoxy met.não destrutivo</v>
          </cell>
          <cell r="F970" t="str">
            <v>kg</v>
          </cell>
        </row>
        <row r="971">
          <cell r="B971" t="str">
            <v>11.1.89</v>
          </cell>
          <cell r="D971" t="str">
            <v>32.02.80.03</v>
          </cell>
          <cell r="E971" t="str">
            <v>Tubo aço corr.galv.met. destrutivo</v>
          </cell>
          <cell r="F971" t="str">
            <v>kg</v>
          </cell>
        </row>
        <row r="972">
          <cell r="B972" t="str">
            <v>11.1.90</v>
          </cell>
          <cell r="D972" t="str">
            <v>32.02.80.04</v>
          </cell>
          <cell r="E972" t="str">
            <v>Tubo aço corr.epoxy met. destrutivo</v>
          </cell>
          <cell r="F972" t="str">
            <v>kg</v>
          </cell>
        </row>
        <row r="973">
          <cell r="B973" t="str">
            <v>11.1.91</v>
          </cell>
          <cell r="D973" t="str">
            <v>32.03.01</v>
          </cell>
          <cell r="E973" t="str">
            <v xml:space="preserve">Tacha c/elem refl. vidro esp.lap. monod. </v>
          </cell>
          <cell r="F973" t="str">
            <v>un</v>
          </cell>
        </row>
        <row r="974">
          <cell r="B974" t="str">
            <v>11.1.92</v>
          </cell>
          <cell r="D974" t="str">
            <v>32.03.02</v>
          </cell>
          <cell r="E974" t="str">
            <v xml:space="preserve">Tacha c/elem refl. vidro esp.lap.bidir. </v>
          </cell>
          <cell r="F974" t="str">
            <v>un</v>
          </cell>
        </row>
        <row r="975">
          <cell r="B975" t="str">
            <v>11.1.93</v>
          </cell>
          <cell r="D975" t="str">
            <v>32.03.03</v>
          </cell>
          <cell r="E975" t="str">
            <v xml:space="preserve">Tachão c/elem refl vidro esp.lap.monod. </v>
          </cell>
          <cell r="F975" t="str">
            <v>un</v>
          </cell>
        </row>
        <row r="976">
          <cell r="B976" t="str">
            <v>11.1.94</v>
          </cell>
          <cell r="D976" t="str">
            <v>32.03.04</v>
          </cell>
          <cell r="E976" t="str">
            <v>Tachão c/elem refl. vidro esp.lap bidirec.</v>
          </cell>
          <cell r="F976" t="str">
            <v>un</v>
          </cell>
        </row>
        <row r="977">
          <cell r="B977" t="str">
            <v>11.1.95</v>
          </cell>
          <cell r="D977" t="str">
            <v>32.03.04.01</v>
          </cell>
          <cell r="E977" t="str">
            <v xml:space="preserve">Tachão mini refl. vidro esp.lap.monod. </v>
          </cell>
          <cell r="F977" t="str">
            <v>un</v>
          </cell>
        </row>
        <row r="978">
          <cell r="B978" t="str">
            <v>11.1.96</v>
          </cell>
          <cell r="D978" t="str">
            <v>32.03.04.02</v>
          </cell>
          <cell r="E978" t="str">
            <v xml:space="preserve">Tachão mini refl. vidro esp.lap.bid </v>
          </cell>
          <cell r="F978" t="str">
            <v>un</v>
          </cell>
        </row>
        <row r="979">
          <cell r="B979" t="str">
            <v>11.1.97</v>
          </cell>
          <cell r="D979" t="str">
            <v>32.03.04.03</v>
          </cell>
          <cell r="E979" t="str">
            <v>Tacha c/elem refl de plastico monod.</v>
          </cell>
          <cell r="F979" t="str">
            <v>un</v>
          </cell>
        </row>
        <row r="980">
          <cell r="B980" t="str">
            <v>11.1.98</v>
          </cell>
          <cell r="D980" t="str">
            <v>32.03.04.04</v>
          </cell>
          <cell r="E980" t="str">
            <v xml:space="preserve">Tacha c/elem refl de plastico bidirec. </v>
          </cell>
          <cell r="F980" t="str">
            <v>un</v>
          </cell>
        </row>
        <row r="981">
          <cell r="B981" t="str">
            <v>11.1.99</v>
          </cell>
          <cell r="D981" t="str">
            <v>32.03.04.06</v>
          </cell>
          <cell r="E981" t="str">
            <v xml:space="preserve">Tacha c/elem refl prism. bidirec. </v>
          </cell>
          <cell r="F981" t="str">
            <v>un</v>
          </cell>
        </row>
        <row r="982">
          <cell r="B982" t="str">
            <v>11.1.100</v>
          </cell>
          <cell r="D982" t="str">
            <v>32.03.05</v>
          </cell>
          <cell r="E982" t="str">
            <v>Sinaliz. horiz. acril.base de água m²</v>
          </cell>
          <cell r="F982" t="str">
            <v>m²</v>
          </cell>
        </row>
        <row r="983">
          <cell r="B983" t="str">
            <v>11.1.101</v>
          </cell>
          <cell r="D983" t="str">
            <v>32.03.06</v>
          </cell>
          <cell r="E983" t="str">
            <v>Sinaliz. horiz. acril. base água c/visibead m²</v>
          </cell>
          <cell r="F983" t="str">
            <v>m²</v>
          </cell>
        </row>
        <row r="984">
          <cell r="B984" t="str">
            <v>11.1.102</v>
          </cell>
          <cell r="D984" t="str">
            <v>32.03.07</v>
          </cell>
          <cell r="E984" t="str">
            <v>Renovação tinta res. acríl./vinílica</v>
          </cell>
          <cell r="F984" t="str">
            <v>m²</v>
          </cell>
        </row>
        <row r="985">
          <cell r="B985" t="str">
            <v>11.1.103</v>
          </cell>
          <cell r="D985" t="str">
            <v>32.03.08</v>
          </cell>
          <cell r="E985" t="str">
            <v>Renovação mat.termopl.aspersão</v>
          </cell>
          <cell r="F985" t="str">
            <v>m²</v>
          </cell>
        </row>
        <row r="986">
          <cell r="B986" t="str">
            <v>11.1.104</v>
          </cell>
          <cell r="D986" t="str">
            <v>32.03.09</v>
          </cell>
          <cell r="E986" t="str">
            <v>Renovação mat.termopl.extrusão</v>
          </cell>
          <cell r="F986" t="str">
            <v>m²</v>
          </cell>
        </row>
        <row r="987">
          <cell r="B987" t="str">
            <v>11.1.105</v>
          </cell>
          <cell r="D987" t="str">
            <v>32.03.10</v>
          </cell>
          <cell r="E987" t="str">
            <v>Renovação tinta res. alqd.borracha clorada</v>
          </cell>
          <cell r="F987" t="str">
            <v>m²</v>
          </cell>
        </row>
        <row r="988">
          <cell r="B988" t="str">
            <v>11.1.106</v>
          </cell>
          <cell r="D988" t="str">
            <v>32.04.02</v>
          </cell>
          <cell r="E988" t="str">
            <v xml:space="preserve">Destocamento árv. com perímetro maior que 78cm </v>
          </cell>
          <cell r="F988" t="str">
            <v>un</v>
          </cell>
        </row>
        <row r="989">
          <cell r="B989" t="str">
            <v>11.1.107</v>
          </cell>
          <cell r="D989" t="str">
            <v>32.04.03</v>
          </cell>
          <cell r="E989" t="str">
            <v>Limp. terreno c/ dest.arv.perímetro&lt;= 78cm</v>
          </cell>
          <cell r="F989" t="str">
            <v>m²</v>
          </cell>
        </row>
        <row r="990">
          <cell r="B990" t="str">
            <v>11.1.108</v>
          </cell>
          <cell r="D990" t="str">
            <v>32.04.04</v>
          </cell>
          <cell r="E990" t="str">
            <v>Limp. terreno s/destocamento de árvores</v>
          </cell>
          <cell r="F990" t="str">
            <v>m²</v>
          </cell>
        </row>
        <row r="991">
          <cell r="B991" t="str">
            <v>11.1.109</v>
          </cell>
          <cell r="D991" t="str">
            <v>32.05.01</v>
          </cell>
          <cell r="E991" t="str">
            <v>Escavação 1/2ª cat. trator + pá carreg.</v>
          </cell>
          <cell r="F991" t="str">
            <v>m³</v>
          </cell>
        </row>
        <row r="992">
          <cell r="B992" t="str">
            <v>11.1.110</v>
          </cell>
          <cell r="D992" t="str">
            <v>32.05.02</v>
          </cell>
          <cell r="E992" t="str">
            <v>Escavação 1/2ª cat. c/ motoscraper</v>
          </cell>
          <cell r="F992" t="str">
            <v>m³</v>
          </cell>
        </row>
        <row r="993">
          <cell r="B993" t="str">
            <v>11.1.111</v>
          </cell>
          <cell r="D993" t="str">
            <v>32.05.03</v>
          </cell>
          <cell r="E993" t="str">
            <v>Escavação 1/2ª cat. c/ escav. hidraúlica</v>
          </cell>
          <cell r="F993" t="str">
            <v>m³</v>
          </cell>
        </row>
        <row r="994">
          <cell r="B994" t="str">
            <v>11.1.112</v>
          </cell>
          <cell r="D994" t="str">
            <v>32.05.04</v>
          </cell>
          <cell r="E994" t="str">
            <v>Escavação e carga material 2ª cat. c/ripper</v>
          </cell>
          <cell r="F994" t="str">
            <v>m³</v>
          </cell>
        </row>
        <row r="995">
          <cell r="B995" t="str">
            <v>11.1.113</v>
          </cell>
          <cell r="D995" t="str">
            <v>32.05.05</v>
          </cell>
          <cell r="E995" t="str">
            <v>Escavação carga material 2ª cat. com explosivo</v>
          </cell>
          <cell r="F995" t="str">
            <v>m³</v>
          </cell>
        </row>
        <row r="996">
          <cell r="B996" t="str">
            <v>11.1.114</v>
          </cell>
          <cell r="D996" t="str">
            <v>32.05.06</v>
          </cell>
          <cell r="E996" t="str">
            <v xml:space="preserve">Escavação e carga material de 3ª cat. </v>
          </cell>
          <cell r="F996" t="str">
            <v>m³</v>
          </cell>
        </row>
        <row r="997">
          <cell r="B997" t="str">
            <v>11.1.115</v>
          </cell>
          <cell r="D997" t="str">
            <v>32.06.01</v>
          </cell>
          <cell r="E997" t="str">
            <v xml:space="preserve">Compactação de aterro maior/igual 95%PS </v>
          </cell>
          <cell r="F997" t="str">
            <v>m³</v>
          </cell>
        </row>
        <row r="998">
          <cell r="B998" t="str">
            <v>11.1.116</v>
          </cell>
          <cell r="D998" t="str">
            <v>32.07.01</v>
          </cell>
          <cell r="E998" t="str">
            <v xml:space="preserve">Transporte de 1ª/2ª categoria até 1 km </v>
          </cell>
          <cell r="F998" t="str">
            <v>m³xkm</v>
          </cell>
        </row>
        <row r="999">
          <cell r="B999" t="str">
            <v>11.1.117</v>
          </cell>
          <cell r="D999" t="str">
            <v>32.07.02</v>
          </cell>
          <cell r="E999" t="str">
            <v xml:space="preserve">Transporte de 1ª/2ª categoria até 2 km </v>
          </cell>
          <cell r="F999" t="str">
            <v>m³xkm</v>
          </cell>
        </row>
        <row r="1000">
          <cell r="B1000" t="str">
            <v>11.1.118</v>
          </cell>
          <cell r="D1000" t="str">
            <v>32.07.03</v>
          </cell>
          <cell r="E1000" t="str">
            <v xml:space="preserve">Transporte de 1ª/2ª categoria até 5 km </v>
          </cell>
          <cell r="F1000" t="str">
            <v>m³xkm</v>
          </cell>
        </row>
        <row r="1001">
          <cell r="B1001" t="str">
            <v>11.1.119</v>
          </cell>
          <cell r="D1001" t="str">
            <v>32.07.04</v>
          </cell>
          <cell r="E1001" t="str">
            <v xml:space="preserve">Transporte de 1ª/2ª categoria até 10 km </v>
          </cell>
          <cell r="F1001" t="str">
            <v>m³xkm</v>
          </cell>
        </row>
        <row r="1002">
          <cell r="B1002" t="str">
            <v>11.1.120</v>
          </cell>
          <cell r="D1002" t="str">
            <v>32.07.05</v>
          </cell>
          <cell r="E1002" t="str">
            <v xml:space="preserve">Transporte de 1ª/2ª categoria até 15 km </v>
          </cell>
          <cell r="F1002" t="str">
            <v>m³xkm</v>
          </cell>
        </row>
        <row r="1003">
          <cell r="B1003" t="str">
            <v>11.1.121</v>
          </cell>
          <cell r="D1003" t="str">
            <v>32.07.06</v>
          </cell>
          <cell r="E1003" t="str">
            <v xml:space="preserve">Transporte de 1ª/2ª categoria alem 15 km </v>
          </cell>
          <cell r="F1003" t="str">
            <v>m³xkm</v>
          </cell>
        </row>
        <row r="1004">
          <cell r="B1004" t="str">
            <v>11.1.122</v>
          </cell>
          <cell r="D1004" t="str">
            <v>32.07.11</v>
          </cell>
          <cell r="E1004" t="str">
            <v xml:space="preserve">Transporte de solo cimento ate 5 km </v>
          </cell>
          <cell r="F1004" t="str">
            <v>m³xkm</v>
          </cell>
        </row>
        <row r="1005">
          <cell r="B1005" t="str">
            <v>11.1.123</v>
          </cell>
          <cell r="D1005" t="str">
            <v>32.08.01</v>
          </cell>
          <cell r="E1005" t="str">
            <v xml:space="preserve">Sub-base ou base solo cim 7% - Pulv. </v>
          </cell>
          <cell r="F1005" t="str">
            <v>m³</v>
          </cell>
        </row>
        <row r="1006">
          <cell r="B1006" t="str">
            <v>11.1.124</v>
          </cell>
          <cell r="D1006" t="str">
            <v>32.08.04</v>
          </cell>
          <cell r="E1006" t="str">
            <v xml:space="preserve">Sub-base ou base solo cim 10% - Pulv. </v>
          </cell>
          <cell r="F1006" t="str">
            <v>m³</v>
          </cell>
        </row>
        <row r="1008">
          <cell r="B1008" t="str">
            <v>Cód. Colinas</v>
          </cell>
          <cell r="D1008" t="str">
            <v>Código</v>
          </cell>
          <cell r="E1008" t="str">
            <v>Serviços</v>
          </cell>
          <cell r="F1008" t="str">
            <v>Unid.</v>
          </cell>
        </row>
        <row r="1011">
          <cell r="D1011" t="str">
            <v>FASE 34 - SERVIÇOS TERCEIRIZADOS</v>
          </cell>
        </row>
        <row r="1012">
          <cell r="B1012" t="str">
            <v>12.1.1</v>
          </cell>
          <cell r="D1012" t="str">
            <v>34.01.01</v>
          </cell>
          <cell r="E1012" t="str">
            <v xml:space="preserve">Arrecadador </v>
          </cell>
          <cell r="F1012" t="str">
            <v>sal. mês</v>
          </cell>
        </row>
        <row r="1013">
          <cell r="B1013" t="str">
            <v>12.1.2</v>
          </cell>
          <cell r="D1013" t="str">
            <v>34.01.02</v>
          </cell>
          <cell r="E1013" t="str">
            <v>Auxiliar Man. El. Eletronica</v>
          </cell>
          <cell r="F1013" t="str">
            <v>sal. mês</v>
          </cell>
        </row>
        <row r="1014">
          <cell r="B1014" t="str">
            <v>12.1.3</v>
          </cell>
          <cell r="D1014" t="str">
            <v>34.01.03</v>
          </cell>
          <cell r="E1014" t="str">
            <v>Auxiliar de Pista</v>
          </cell>
          <cell r="F1014" t="str">
            <v>sal. mês</v>
          </cell>
        </row>
        <row r="1015">
          <cell r="B1015" t="str">
            <v>12.1.4</v>
          </cell>
          <cell r="D1015" t="str">
            <v>34.01.04</v>
          </cell>
          <cell r="E1015" t="str">
            <v>Auxiliar de tráfego</v>
          </cell>
          <cell r="F1015" t="str">
            <v>sal. mês</v>
          </cell>
        </row>
        <row r="1016">
          <cell r="B1016" t="str">
            <v>12.1.5</v>
          </cell>
          <cell r="D1016" t="str">
            <v>34.01.05</v>
          </cell>
          <cell r="E1016" t="str">
            <v>Coordenador de pedágio</v>
          </cell>
          <cell r="F1016" t="str">
            <v>sal. mês</v>
          </cell>
        </row>
        <row r="1017">
          <cell r="B1017" t="str">
            <v>12.1.6</v>
          </cell>
          <cell r="D1017" t="str">
            <v>34.01.06</v>
          </cell>
          <cell r="E1017" t="str">
            <v>Supervisor de pedágio</v>
          </cell>
          <cell r="F1017" t="str">
            <v>sal. mês</v>
          </cell>
        </row>
        <row r="1018">
          <cell r="B1018" t="str">
            <v>12.1.7</v>
          </cell>
          <cell r="D1018" t="str">
            <v>34.01.07</v>
          </cell>
          <cell r="E1018" t="str">
            <v>Conferente</v>
          </cell>
          <cell r="F1018" t="str">
            <v>sal. mês</v>
          </cell>
        </row>
        <row r="1019">
          <cell r="B1019" t="str">
            <v>12.1.8</v>
          </cell>
          <cell r="D1019" t="str">
            <v>34.01.10</v>
          </cell>
          <cell r="E1019" t="str">
            <v xml:space="preserve">Técnico manut. Elet-eletr </v>
          </cell>
          <cell r="F1019" t="str">
            <v>sal. mês</v>
          </cell>
        </row>
        <row r="1020">
          <cell r="B1020" t="str">
            <v>12.1.9</v>
          </cell>
          <cell r="D1020" t="str">
            <v>34.01.11</v>
          </cell>
          <cell r="E1020" t="str">
            <v xml:space="preserve">Auxiliar Técnico </v>
          </cell>
          <cell r="F1020" t="str">
            <v>sal. mês</v>
          </cell>
        </row>
        <row r="1021">
          <cell r="B1021" t="str">
            <v>12.1.10</v>
          </cell>
          <cell r="D1021" t="str">
            <v>34.02.01</v>
          </cell>
          <cell r="E1021" t="str">
            <v>Balanceiro</v>
          </cell>
          <cell r="F1021" t="str">
            <v>sal. mês</v>
          </cell>
        </row>
        <row r="1022">
          <cell r="B1022" t="str">
            <v>12.1.11</v>
          </cell>
          <cell r="D1022" t="str">
            <v>34.02.02</v>
          </cell>
          <cell r="E1022" t="str">
            <v>Auxiliar de pesagem</v>
          </cell>
          <cell r="F1022" t="str">
            <v>sal. mês</v>
          </cell>
        </row>
        <row r="1023">
          <cell r="B1023" t="str">
            <v>12.1.12</v>
          </cell>
          <cell r="D1023" t="str">
            <v>34.03.01</v>
          </cell>
          <cell r="E1023" t="str">
            <v>Limpeza de áreas int. pisos acarpetados</v>
          </cell>
          <cell r="F1023" t="str">
            <v>m² x mês</v>
          </cell>
        </row>
        <row r="1024">
          <cell r="B1024" t="str">
            <v>12.1.13</v>
          </cell>
          <cell r="D1024" t="str">
            <v>34.03.02</v>
          </cell>
          <cell r="E1024" t="str">
            <v>Limpeza de áreas internas e pisos frios</v>
          </cell>
          <cell r="F1024" t="str">
            <v>m² x mês</v>
          </cell>
        </row>
        <row r="1025">
          <cell r="B1025" t="str">
            <v>12.1.14</v>
          </cell>
          <cell r="D1025" t="str">
            <v>34.03.03</v>
          </cell>
          <cell r="E1025" t="str">
            <v>Limpeza de áreas internas laboratórios</v>
          </cell>
          <cell r="F1025" t="str">
            <v>m² x mês</v>
          </cell>
        </row>
        <row r="1026">
          <cell r="B1026" t="str">
            <v>12.1.15</v>
          </cell>
          <cell r="D1026" t="str">
            <v>34.03.04</v>
          </cell>
          <cell r="E1026" t="str">
            <v>Limpeza de áreas int.almoxarif.e galpões</v>
          </cell>
          <cell r="F1026" t="str">
            <v>m² x mês</v>
          </cell>
        </row>
        <row r="1027">
          <cell r="B1027" t="str">
            <v>12.1.16</v>
          </cell>
          <cell r="D1027" t="str">
            <v>34.03.05</v>
          </cell>
          <cell r="E1027" t="str">
            <v>Limpeza de áreas internas oficinas</v>
          </cell>
          <cell r="F1027" t="str">
            <v>m² x mês</v>
          </cell>
        </row>
        <row r="1028">
          <cell r="B1028" t="str">
            <v>12.1.17</v>
          </cell>
          <cell r="D1028" t="str">
            <v>34.03.06</v>
          </cell>
          <cell r="E1028" t="str">
            <v>Limpeza áreas ext. pisos pav.e terra</v>
          </cell>
          <cell r="F1028" t="str">
            <v>m² x mês</v>
          </cell>
        </row>
        <row r="1029">
          <cell r="B1029" t="str">
            <v>12.1.18</v>
          </cell>
          <cell r="D1029" t="str">
            <v>34.03.07</v>
          </cell>
          <cell r="E1029" t="str">
            <v>Limpeza ext. pát.e áreas verdes alta freq.</v>
          </cell>
          <cell r="F1029" t="str">
            <v>m² x mês</v>
          </cell>
        </row>
        <row r="1030">
          <cell r="B1030" t="str">
            <v>12.1.19</v>
          </cell>
          <cell r="D1030" t="str">
            <v>34.03.08</v>
          </cell>
          <cell r="E1030" t="str">
            <v xml:space="preserve">Limpeza ext. pát.e áreas verdes média freq </v>
          </cell>
          <cell r="F1030" t="str">
            <v>m² x mês</v>
          </cell>
        </row>
        <row r="1031">
          <cell r="B1031" t="str">
            <v>12.1.20</v>
          </cell>
          <cell r="D1031" t="str">
            <v>34.03.09</v>
          </cell>
          <cell r="E1031" t="str">
            <v>Limpeza ext. pát.e áreas verdes baixa freq</v>
          </cell>
          <cell r="F1031" t="str">
            <v>m² x mês</v>
          </cell>
        </row>
        <row r="1032">
          <cell r="B1032" t="str">
            <v>12.1.21</v>
          </cell>
          <cell r="D1032" t="str">
            <v>34.03.10</v>
          </cell>
          <cell r="E1032" t="str">
            <v xml:space="preserve">Vidros externos c/ exp.risco trimestr. </v>
          </cell>
          <cell r="F1032" t="str">
            <v>m² x mês</v>
          </cell>
        </row>
        <row r="1033">
          <cell r="B1033" t="str">
            <v>12.1.22</v>
          </cell>
          <cell r="D1033" t="str">
            <v>34.03.11</v>
          </cell>
          <cell r="E1033" t="str">
            <v>Vidros externos s/ exp.risco - trimestr.</v>
          </cell>
          <cell r="F1033" t="str">
            <v>m² x mês</v>
          </cell>
        </row>
        <row r="1034">
          <cell r="B1034" t="str">
            <v>12.1.23</v>
          </cell>
          <cell r="D1034" t="str">
            <v>34.03.12</v>
          </cell>
          <cell r="E1034" t="str">
            <v xml:space="preserve">Vidros externos c/ exp.risco - s/estral </v>
          </cell>
          <cell r="F1034" t="str">
            <v>m² x mês</v>
          </cell>
        </row>
        <row r="1035">
          <cell r="B1035" t="str">
            <v>12.1.24</v>
          </cell>
          <cell r="D1035" t="str">
            <v>34.03.13</v>
          </cell>
          <cell r="E1035" t="str">
            <v xml:space="preserve">Vidros externos s/ exp.risco - s/estral </v>
          </cell>
          <cell r="F1035" t="str">
            <v>m² x mês</v>
          </cell>
        </row>
        <row r="1036">
          <cell r="B1036" t="str">
            <v>12.1.25</v>
          </cell>
          <cell r="D1036" t="str">
            <v>34.04.02</v>
          </cell>
          <cell r="E1036" t="str">
            <v xml:space="preserve">Vigilância 44h sem. de segunda a sextaVig.feira </v>
          </cell>
          <cell r="F1036" t="str">
            <v>p x dia</v>
          </cell>
        </row>
        <row r="1037">
          <cell r="B1037" t="str">
            <v>12.1.26</v>
          </cell>
          <cell r="D1037" t="str">
            <v>34.04.04</v>
          </cell>
          <cell r="E1037" t="str">
            <v xml:space="preserve">Vigilância 12h diurno de segunda a domingo </v>
          </cell>
          <cell r="F1037" t="str">
            <v>p x dia</v>
          </cell>
        </row>
        <row r="1038">
          <cell r="B1038" t="str">
            <v>12.1.27</v>
          </cell>
          <cell r="D1038" t="str">
            <v>34.04.06</v>
          </cell>
          <cell r="E1038" t="str">
            <v xml:space="preserve">Vigilância 12h noturno de segunda a domingo </v>
          </cell>
          <cell r="F1038" t="str">
            <v>p x dia</v>
          </cell>
        </row>
        <row r="1039">
          <cell r="B1039" t="str">
            <v>12.1.28</v>
          </cell>
          <cell r="D1039" t="str">
            <v>34.05.02</v>
          </cell>
          <cell r="E1039" t="str">
            <v xml:space="preserve">Portaria 44h sem. diurno deseg/ sexta-feira </v>
          </cell>
          <cell r="F1039" t="str">
            <v>p x dia</v>
          </cell>
        </row>
        <row r="1040">
          <cell r="B1040" t="str">
            <v>12.1.29</v>
          </cell>
          <cell r="D1040" t="str">
            <v>34.05.04</v>
          </cell>
          <cell r="E1040" t="str">
            <v xml:space="preserve">Portaria 12h sem. diurno deseg/ sexta-feira </v>
          </cell>
          <cell r="F1040" t="str">
            <v>p x dia</v>
          </cell>
        </row>
        <row r="1041">
          <cell r="B1041" t="str">
            <v>12.1.30</v>
          </cell>
          <cell r="D1041" t="str">
            <v>34.05.06</v>
          </cell>
          <cell r="E1041" t="str">
            <v xml:space="preserve">Portaria 8h diurno de segunda a domingo </v>
          </cell>
          <cell r="F1041" t="str">
            <v>p x dia</v>
          </cell>
        </row>
        <row r="1042">
          <cell r="B1042" t="str">
            <v>12.1.31</v>
          </cell>
          <cell r="D1042" t="str">
            <v>34.05.08</v>
          </cell>
          <cell r="E1042" t="str">
            <v xml:space="preserve">Portaria 24h diuturno de segunda a domingo </v>
          </cell>
          <cell r="F1042" t="str">
            <v>p x dia</v>
          </cell>
        </row>
        <row r="1043">
          <cell r="B1043" t="str">
            <v>12.1.32</v>
          </cell>
          <cell r="D1043" t="str">
            <v>34.07.01.01</v>
          </cell>
          <cell r="E1043" t="str">
            <v>Médico Supervisor</v>
          </cell>
          <cell r="F1043" t="str">
            <v>h</v>
          </cell>
        </row>
        <row r="1044">
          <cell r="B1044" t="str">
            <v>12.1.33</v>
          </cell>
          <cell r="D1044" t="str">
            <v>34.07.01.02</v>
          </cell>
          <cell r="E1044" t="str">
            <v>Paramédico</v>
          </cell>
          <cell r="F1044" t="str">
            <v>h</v>
          </cell>
        </row>
        <row r="1045">
          <cell r="B1045" t="str">
            <v>12.1.34</v>
          </cell>
          <cell r="D1045" t="str">
            <v>34.07.01.03</v>
          </cell>
          <cell r="E1045" t="str">
            <v>Atendente de primeiros socorros</v>
          </cell>
          <cell r="F1045" t="str">
            <v>h</v>
          </cell>
        </row>
        <row r="1046">
          <cell r="B1046" t="str">
            <v>12.1.35</v>
          </cell>
          <cell r="D1046" t="str">
            <v>34.07.01.04</v>
          </cell>
          <cell r="E1046" t="str">
            <v>Auxiliar Atendente de primeiros socorros</v>
          </cell>
          <cell r="F1046" t="str">
            <v>h</v>
          </cell>
        </row>
        <row r="1047">
          <cell r="B1047" t="str">
            <v>12.1.36</v>
          </cell>
          <cell r="D1047" t="str">
            <v>34.07.01.05</v>
          </cell>
          <cell r="E1047" t="str">
            <v>Motorista ambulância</v>
          </cell>
          <cell r="F1047" t="str">
            <v>h</v>
          </cell>
        </row>
        <row r="1048">
          <cell r="B1048" t="str">
            <v>12.1.37</v>
          </cell>
          <cell r="D1048" t="str">
            <v>34.07.01.06</v>
          </cell>
          <cell r="E1048" t="str">
            <v>Operador de guincho</v>
          </cell>
          <cell r="F1048" t="str">
            <v>h</v>
          </cell>
        </row>
        <row r="1049">
          <cell r="B1049" t="str">
            <v>12.1.38</v>
          </cell>
          <cell r="D1049" t="str">
            <v>34.08.27</v>
          </cell>
          <cell r="E1049" t="str">
            <v>Hidr. Daee e deprn</v>
          </cell>
          <cell r="F1049" t="str">
            <v xml:space="preserve">un </v>
          </cell>
        </row>
        <row r="1051">
          <cell r="B1051" t="str">
            <v>Cód. Colinas</v>
          </cell>
          <cell r="D1051" t="str">
            <v>Código</v>
          </cell>
          <cell r="E1051" t="str">
            <v>Serviços</v>
          </cell>
          <cell r="F1051" t="str">
            <v>Unid.</v>
          </cell>
        </row>
        <row r="1054">
          <cell r="D1054" t="str">
            <v>FASE 35 - EQUIPE DE PROJETO GERENCIAMENTO, MEIO AMBIENTE E OBRA</v>
          </cell>
        </row>
        <row r="1055">
          <cell r="B1055" t="str">
            <v>13.1.1</v>
          </cell>
          <cell r="D1055" t="str">
            <v>35.01.04</v>
          </cell>
          <cell r="E1055" t="str">
            <v>Analista de Sistema Júnior</v>
          </cell>
          <cell r="F1055" t="str">
            <v>h</v>
          </cell>
        </row>
        <row r="1056">
          <cell r="B1056" t="str">
            <v>13.1.2</v>
          </cell>
          <cell r="D1056" t="str">
            <v>35.01.05</v>
          </cell>
          <cell r="E1056" t="str">
            <v>Analista de Sistema Pleno</v>
          </cell>
          <cell r="F1056" t="str">
            <v>h</v>
          </cell>
        </row>
        <row r="1057">
          <cell r="B1057" t="str">
            <v>13.1.3</v>
          </cell>
          <cell r="D1057" t="str">
            <v>35.01.06</v>
          </cell>
          <cell r="E1057" t="str">
            <v>Analista de Sistema Senior</v>
          </cell>
          <cell r="F1057" t="str">
            <v>h</v>
          </cell>
        </row>
        <row r="1058">
          <cell r="B1058" t="str">
            <v>13.1.4</v>
          </cell>
          <cell r="D1058" t="str">
            <v>35.01.09</v>
          </cell>
          <cell r="E1058" t="str">
            <v>Auxiliar de Laboratório</v>
          </cell>
          <cell r="F1058" t="str">
            <v>h</v>
          </cell>
        </row>
        <row r="1059">
          <cell r="B1059" t="str">
            <v>13.1.5</v>
          </cell>
          <cell r="D1059" t="str">
            <v>35.01.10</v>
          </cell>
          <cell r="E1059" t="str">
            <v>Auxiliar Topografia</v>
          </cell>
          <cell r="F1059" t="str">
            <v>h</v>
          </cell>
        </row>
        <row r="1060">
          <cell r="B1060" t="str">
            <v>13.1.6</v>
          </cell>
          <cell r="D1060" t="str">
            <v>35.01.11</v>
          </cell>
          <cell r="E1060" t="str">
            <v>Auxiliar/Escritório</v>
          </cell>
          <cell r="F1060" t="str">
            <v>h</v>
          </cell>
        </row>
        <row r="1061">
          <cell r="B1061" t="str">
            <v>13.1.7</v>
          </cell>
          <cell r="D1061" t="str">
            <v>35.01.12</v>
          </cell>
          <cell r="E1061" t="str">
            <v>Chefe de Escritório</v>
          </cell>
          <cell r="F1061" t="str">
            <v>h</v>
          </cell>
        </row>
        <row r="1062">
          <cell r="B1062" t="str">
            <v>13.1.8</v>
          </cell>
          <cell r="D1062" t="str">
            <v>35.01.13</v>
          </cell>
          <cell r="E1062" t="str">
            <v>Consultor (sem vínculo)</v>
          </cell>
          <cell r="F1062" t="str">
            <v>h</v>
          </cell>
        </row>
        <row r="1063">
          <cell r="B1063" t="str">
            <v>13.1.9</v>
          </cell>
          <cell r="D1063" t="str">
            <v>35.01.13.01</v>
          </cell>
          <cell r="E1063" t="str">
            <v>Consultor jurídico (sem vínculo)</v>
          </cell>
          <cell r="F1063" t="str">
            <v>h</v>
          </cell>
        </row>
        <row r="1064">
          <cell r="B1064" t="str">
            <v>13.1.10</v>
          </cell>
          <cell r="D1064" t="str">
            <v>35.01.15</v>
          </cell>
          <cell r="E1064" t="str">
            <v>Digitado</v>
          </cell>
          <cell r="F1064" t="str">
            <v>h</v>
          </cell>
        </row>
        <row r="1065">
          <cell r="B1065" t="str">
            <v>13.1.11</v>
          </cell>
          <cell r="D1065" t="str">
            <v>35.01.16</v>
          </cell>
          <cell r="E1065" t="str">
            <v>Desenhista</v>
          </cell>
          <cell r="F1065" t="str">
            <v>h</v>
          </cell>
        </row>
        <row r="1066">
          <cell r="B1066" t="str">
            <v>13.1.12</v>
          </cell>
          <cell r="D1066" t="str">
            <v>35.01.17</v>
          </cell>
          <cell r="E1066" t="str">
            <v>Desenhista/Calculista</v>
          </cell>
          <cell r="F1066" t="str">
            <v>h</v>
          </cell>
        </row>
        <row r="1067">
          <cell r="B1067" t="str">
            <v>13.1.13</v>
          </cell>
          <cell r="D1067" t="str">
            <v>35.01.18</v>
          </cell>
          <cell r="E1067" t="str">
            <v>Economista Júnior</v>
          </cell>
          <cell r="F1067" t="str">
            <v>h</v>
          </cell>
        </row>
        <row r="1068">
          <cell r="B1068" t="str">
            <v>13.1.14</v>
          </cell>
          <cell r="D1068" t="str">
            <v>35.01.19</v>
          </cell>
          <cell r="E1068" t="str">
            <v>Economista Pleno</v>
          </cell>
          <cell r="F1068" t="str">
            <v>h</v>
          </cell>
        </row>
        <row r="1069">
          <cell r="B1069" t="str">
            <v>13.1.15</v>
          </cell>
          <cell r="D1069" t="str">
            <v>35.01.20</v>
          </cell>
          <cell r="E1069" t="str">
            <v>Economista Senior</v>
          </cell>
          <cell r="F1069" t="str">
            <v>h</v>
          </cell>
        </row>
        <row r="1070">
          <cell r="B1070" t="str">
            <v>13.1.16</v>
          </cell>
          <cell r="D1070" t="str">
            <v>35.01.21</v>
          </cell>
          <cell r="E1070" t="str">
            <v>Engenheiro Júnior</v>
          </cell>
          <cell r="F1070" t="str">
            <v>h</v>
          </cell>
        </row>
        <row r="1071">
          <cell r="B1071" t="str">
            <v>13.1.17</v>
          </cell>
          <cell r="D1071" t="str">
            <v>35.01.22</v>
          </cell>
          <cell r="E1071" t="str">
            <v>Engenheiro Pleno</v>
          </cell>
          <cell r="F1071" t="str">
            <v>h</v>
          </cell>
        </row>
        <row r="1072">
          <cell r="B1072" t="str">
            <v>13.1.18</v>
          </cell>
          <cell r="D1072" t="str">
            <v>35.01.23</v>
          </cell>
          <cell r="E1072" t="str">
            <v>Engenheiro Senior</v>
          </cell>
          <cell r="F1072" t="str">
            <v>h</v>
          </cell>
        </row>
        <row r="1073">
          <cell r="B1073" t="str">
            <v>13.1.19</v>
          </cell>
          <cell r="D1073" t="str">
            <v>35.01.24</v>
          </cell>
          <cell r="E1073" t="str">
            <v>Especialista em Treinamento Pleno</v>
          </cell>
          <cell r="F1073" t="str">
            <v>h</v>
          </cell>
        </row>
        <row r="1074">
          <cell r="B1074" t="str">
            <v>13.1.20</v>
          </cell>
          <cell r="D1074" t="str">
            <v>35.01.25</v>
          </cell>
          <cell r="E1074" t="str">
            <v>Especialista em Treinamento Senior</v>
          </cell>
          <cell r="F1074" t="str">
            <v>h</v>
          </cell>
        </row>
        <row r="1075">
          <cell r="B1075" t="str">
            <v>13.1.21</v>
          </cell>
          <cell r="D1075" t="str">
            <v>35.01.26</v>
          </cell>
          <cell r="E1075" t="str">
            <v>Fiscal de Obras</v>
          </cell>
          <cell r="F1075" t="str">
            <v>h</v>
          </cell>
        </row>
        <row r="1076">
          <cell r="B1076" t="str">
            <v>13.1.22</v>
          </cell>
          <cell r="D1076" t="str">
            <v>35.01.27</v>
          </cell>
          <cell r="E1076" t="str">
            <v>Geólogo Júnior</v>
          </cell>
          <cell r="F1076" t="str">
            <v>h</v>
          </cell>
        </row>
        <row r="1077">
          <cell r="B1077" t="str">
            <v>13.1.23</v>
          </cell>
          <cell r="D1077" t="str">
            <v>35.01.28</v>
          </cell>
          <cell r="E1077" t="str">
            <v>Geólogo Pleno</v>
          </cell>
          <cell r="F1077" t="str">
            <v>h</v>
          </cell>
        </row>
        <row r="1078">
          <cell r="B1078" t="str">
            <v>13.1.24</v>
          </cell>
          <cell r="D1078" t="str">
            <v>35.01.29</v>
          </cell>
          <cell r="E1078" t="str">
            <v>Geólogo Senior</v>
          </cell>
          <cell r="F1078" t="str">
            <v>h</v>
          </cell>
        </row>
        <row r="1079">
          <cell r="B1079" t="str">
            <v>13.1.25</v>
          </cell>
          <cell r="D1079" t="str">
            <v>35.01.30</v>
          </cell>
          <cell r="E1079" t="str">
            <v>Laboratorista</v>
          </cell>
          <cell r="F1079" t="str">
            <v>h</v>
          </cell>
        </row>
        <row r="1080">
          <cell r="B1080" t="str">
            <v>13.1.26</v>
          </cell>
          <cell r="D1080" t="str">
            <v>35.01.31</v>
          </cell>
          <cell r="E1080" t="str">
            <v>Laboratorista Auxiliar</v>
          </cell>
          <cell r="F1080" t="str">
            <v>h</v>
          </cell>
        </row>
        <row r="1081">
          <cell r="B1081" t="str">
            <v>13.1.27</v>
          </cell>
          <cell r="D1081" t="str">
            <v>35.01.32</v>
          </cell>
          <cell r="E1081" t="str">
            <v>Motorista</v>
          </cell>
          <cell r="F1081" t="str">
            <v>h</v>
          </cell>
        </row>
        <row r="1082">
          <cell r="B1082" t="str">
            <v>13.1.28</v>
          </cell>
          <cell r="D1082" t="str">
            <v>35.01.33</v>
          </cell>
          <cell r="E1082" t="str">
            <v>Nivelador</v>
          </cell>
          <cell r="F1082" t="str">
            <v>h</v>
          </cell>
        </row>
        <row r="1083">
          <cell r="B1083" t="str">
            <v>13.1.29</v>
          </cell>
          <cell r="D1083" t="str">
            <v>35.01.34</v>
          </cell>
          <cell r="E1083" t="str">
            <v>Operador de Microcomputador</v>
          </cell>
          <cell r="F1083" t="str">
            <v>h</v>
          </cell>
        </row>
        <row r="1084">
          <cell r="B1084" t="str">
            <v>13.1.30</v>
          </cell>
          <cell r="D1084" t="str">
            <v>35.01.35</v>
          </cell>
          <cell r="E1084" t="str">
            <v>Programador de Computador Júnior</v>
          </cell>
          <cell r="F1084" t="str">
            <v>h</v>
          </cell>
        </row>
        <row r="1085">
          <cell r="B1085" t="str">
            <v>13.1.31</v>
          </cell>
          <cell r="D1085" t="str">
            <v>35.01.36</v>
          </cell>
          <cell r="E1085" t="str">
            <v>Programador de Computador Pleno</v>
          </cell>
          <cell r="F1085" t="str">
            <v>h</v>
          </cell>
        </row>
        <row r="1086">
          <cell r="B1086" t="str">
            <v>13.1.32</v>
          </cell>
          <cell r="D1086" t="str">
            <v>35.01.37</v>
          </cell>
          <cell r="E1086" t="str">
            <v>Programador de Computador Senior</v>
          </cell>
          <cell r="F1086" t="str">
            <v>h</v>
          </cell>
        </row>
        <row r="1087">
          <cell r="B1087" t="str">
            <v>13.1.33</v>
          </cell>
          <cell r="D1087" t="str">
            <v>35.01.38</v>
          </cell>
          <cell r="E1087" t="str">
            <v>Psicólogo</v>
          </cell>
          <cell r="F1087" t="str">
            <v>h</v>
          </cell>
        </row>
        <row r="1088">
          <cell r="B1088" t="str">
            <v>13.1.34</v>
          </cell>
          <cell r="D1088" t="str">
            <v>35.01.39</v>
          </cell>
          <cell r="E1088" t="str">
            <v>Seccionista</v>
          </cell>
          <cell r="F1088" t="str">
            <v>h</v>
          </cell>
        </row>
        <row r="1089">
          <cell r="B1089" t="str">
            <v>13.1.35</v>
          </cell>
          <cell r="D1089" t="str">
            <v>35.01.40</v>
          </cell>
          <cell r="E1089" t="str">
            <v>Secretária</v>
          </cell>
          <cell r="F1089" t="str">
            <v>h</v>
          </cell>
        </row>
        <row r="1090">
          <cell r="B1090" t="str">
            <v>13.1.36</v>
          </cell>
          <cell r="D1090" t="str">
            <v>35.01.41</v>
          </cell>
          <cell r="E1090" t="str">
            <v>Topógrafo</v>
          </cell>
          <cell r="F1090" t="str">
            <v>h</v>
          </cell>
        </row>
        <row r="1091">
          <cell r="B1091" t="str">
            <v>13.1.37</v>
          </cell>
          <cell r="D1091" t="str">
            <v>35.01.42</v>
          </cell>
          <cell r="E1091" t="str">
            <v>Topógrafo Auxiliar</v>
          </cell>
          <cell r="F1091" t="str">
            <v>h</v>
          </cell>
        </row>
        <row r="1092">
          <cell r="B1092" t="str">
            <v>13.1.38</v>
          </cell>
          <cell r="D1092" t="str">
            <v>35.01.47</v>
          </cell>
          <cell r="E1092" t="str">
            <v>Entrevistador</v>
          </cell>
          <cell r="F1092" t="str">
            <v>h</v>
          </cell>
        </row>
        <row r="1093">
          <cell r="B1093" t="str">
            <v>13.1.39</v>
          </cell>
          <cell r="D1093" t="str">
            <v>35.02.04</v>
          </cell>
          <cell r="E1093" t="str">
            <v>Auxiliar de escritório</v>
          </cell>
          <cell r="F1093" t="str">
            <v>h</v>
          </cell>
        </row>
        <row r="1094">
          <cell r="B1094" t="str">
            <v>13.1.40</v>
          </cell>
          <cell r="D1094" t="str">
            <v>35.02.05</v>
          </cell>
          <cell r="E1094" t="str">
            <v>Auxiliar de topografia</v>
          </cell>
          <cell r="F1094" t="str">
            <v>h</v>
          </cell>
        </row>
        <row r="1095">
          <cell r="B1095" t="str">
            <v>13.1.41</v>
          </cell>
          <cell r="D1095" t="str">
            <v>35.02.06</v>
          </cell>
          <cell r="E1095" t="str">
            <v>Auxiliar Técnico</v>
          </cell>
          <cell r="F1095" t="str">
            <v>h</v>
          </cell>
        </row>
        <row r="1096">
          <cell r="B1096" t="str">
            <v>13.1.42</v>
          </cell>
          <cell r="D1096" t="str">
            <v>35.02.07</v>
          </cell>
          <cell r="E1096" t="str">
            <v>Consultor A</v>
          </cell>
          <cell r="F1096" t="str">
            <v>h</v>
          </cell>
        </row>
        <row r="1097">
          <cell r="B1097" t="str">
            <v>13.1.43</v>
          </cell>
          <cell r="D1097" t="str">
            <v>35.02.08</v>
          </cell>
          <cell r="E1097" t="str">
            <v xml:space="preserve">Consultor B </v>
          </cell>
          <cell r="F1097" t="str">
            <v>h</v>
          </cell>
        </row>
        <row r="1098">
          <cell r="B1098" t="str">
            <v>13.1.44</v>
          </cell>
          <cell r="D1098" t="str">
            <v>35.02.09</v>
          </cell>
          <cell r="E1098" t="str">
            <v>Consultor C</v>
          </cell>
          <cell r="F1098" t="str">
            <v>h</v>
          </cell>
        </row>
        <row r="1099">
          <cell r="B1099" t="str">
            <v>13.1.45</v>
          </cell>
          <cell r="D1099" t="str">
            <v xml:space="preserve">35.02.10 </v>
          </cell>
          <cell r="E1099" t="str">
            <v>Coordenador</v>
          </cell>
          <cell r="F1099" t="str">
            <v>h</v>
          </cell>
        </row>
        <row r="1100">
          <cell r="B1100" t="str">
            <v>13.1.46</v>
          </cell>
          <cell r="D1100" t="str">
            <v>35.02.11</v>
          </cell>
          <cell r="E1100" t="str">
            <v>Desenhista e Calculista I</v>
          </cell>
          <cell r="F1100" t="str">
            <v>h</v>
          </cell>
        </row>
        <row r="1101">
          <cell r="B1101" t="str">
            <v>13.1.47</v>
          </cell>
          <cell r="D1101" t="str">
            <v>35.02.12</v>
          </cell>
          <cell r="E1101" t="str">
            <v>Desenhista e Calculista II</v>
          </cell>
          <cell r="F1101" t="str">
            <v>h</v>
          </cell>
        </row>
        <row r="1102">
          <cell r="B1102" t="str">
            <v>13.1.48</v>
          </cell>
          <cell r="D1102" t="str">
            <v>35.02.13</v>
          </cell>
          <cell r="E1102" t="str">
            <v xml:space="preserve">Desenhista e Calculista III </v>
          </cell>
          <cell r="F1102" t="str">
            <v>h</v>
          </cell>
        </row>
        <row r="1103">
          <cell r="B1103" t="str">
            <v>13.1.49</v>
          </cell>
          <cell r="D1103" t="str">
            <v>35.02.14</v>
          </cell>
          <cell r="E1103" t="str">
            <v>Engenheiro Júnior</v>
          </cell>
          <cell r="F1103" t="str">
            <v>h</v>
          </cell>
        </row>
        <row r="1104">
          <cell r="B1104" t="str">
            <v>13.1.50</v>
          </cell>
          <cell r="D1104" t="str">
            <v>35.02.15</v>
          </cell>
          <cell r="E1104" t="str">
            <v>Engenheiro Pleno</v>
          </cell>
          <cell r="F1104" t="str">
            <v>h</v>
          </cell>
        </row>
        <row r="1105">
          <cell r="B1105" t="str">
            <v>13.1.51</v>
          </cell>
          <cell r="D1105" t="str">
            <v>35.02.16</v>
          </cell>
          <cell r="E1105" t="str">
            <v>Engenheiro Senior</v>
          </cell>
          <cell r="F1105" t="str">
            <v>h</v>
          </cell>
        </row>
        <row r="1106">
          <cell r="B1106" t="str">
            <v>13.1.52</v>
          </cell>
          <cell r="D1106" t="str">
            <v>35.02.17</v>
          </cell>
          <cell r="E1106" t="str">
            <v>Projetista A / Assistente Técnico I</v>
          </cell>
          <cell r="F1106" t="str">
            <v>h</v>
          </cell>
        </row>
        <row r="1107">
          <cell r="B1107" t="str">
            <v>13.1.53</v>
          </cell>
          <cell r="D1107" t="str">
            <v>35.02.18</v>
          </cell>
          <cell r="E1107" t="str">
            <v>Projetista B / Assistente Técnico II</v>
          </cell>
          <cell r="F1107" t="str">
            <v>h</v>
          </cell>
        </row>
        <row r="1108">
          <cell r="B1108" t="str">
            <v>13.1.54</v>
          </cell>
          <cell r="D1108" t="str">
            <v>35.02.19</v>
          </cell>
          <cell r="E1108" t="str">
            <v xml:space="preserve">Projetista C / Assistente Técnico III </v>
          </cell>
          <cell r="F1108" t="str">
            <v>h</v>
          </cell>
        </row>
        <row r="1109">
          <cell r="B1109" t="str">
            <v>13.1.55</v>
          </cell>
          <cell r="D1109" t="str">
            <v>35.02.23</v>
          </cell>
          <cell r="E1109" t="str">
            <v>Engenheiro Agronomo</v>
          </cell>
          <cell r="F1109" t="str">
            <v>h</v>
          </cell>
        </row>
        <row r="1110">
          <cell r="B1110" t="str">
            <v>13.1.56</v>
          </cell>
          <cell r="D1110" t="str">
            <v>35.02.24</v>
          </cell>
          <cell r="E1110" t="str">
            <v>Antropólogo</v>
          </cell>
          <cell r="F1110" t="str">
            <v>h</v>
          </cell>
        </row>
        <row r="1111">
          <cell r="B1111" t="str">
            <v>13.1.57</v>
          </cell>
          <cell r="D1111" t="str">
            <v>35.02.25</v>
          </cell>
          <cell r="E1111" t="str">
            <v>Nivelador</v>
          </cell>
          <cell r="F1111" t="str">
            <v>h</v>
          </cell>
        </row>
        <row r="1112">
          <cell r="B1112" t="str">
            <v>13.1.58</v>
          </cell>
          <cell r="D1112" t="str">
            <v>35.02.26</v>
          </cell>
          <cell r="E1112" t="str">
            <v>Topógrafo</v>
          </cell>
          <cell r="F1112" t="str">
            <v>h</v>
          </cell>
        </row>
        <row r="1113">
          <cell r="B1113" t="str">
            <v>13.1.59</v>
          </cell>
          <cell r="D1113" t="str">
            <v>35.02.28</v>
          </cell>
          <cell r="E1113" t="str">
            <v>Biólogo</v>
          </cell>
          <cell r="F1113" t="str">
            <v>h</v>
          </cell>
        </row>
        <row r="1114">
          <cell r="B1114" t="str">
            <v>13.1.60</v>
          </cell>
          <cell r="D1114" t="str">
            <v>35.02.29</v>
          </cell>
          <cell r="E1114" t="str">
            <v>Economista Júnior</v>
          </cell>
          <cell r="F1114" t="str">
            <v>h</v>
          </cell>
        </row>
        <row r="1115">
          <cell r="B1115" t="str">
            <v>13.1.61</v>
          </cell>
          <cell r="D1115" t="str">
            <v>35.02.30</v>
          </cell>
          <cell r="E1115" t="str">
            <v>Economista Pleno</v>
          </cell>
          <cell r="F1115" t="str">
            <v>h</v>
          </cell>
        </row>
        <row r="1116">
          <cell r="B1116" t="str">
            <v>13.1.62</v>
          </cell>
          <cell r="D1116" t="str">
            <v>35.02.31</v>
          </cell>
          <cell r="E1116" t="str">
            <v>Economista Senior</v>
          </cell>
          <cell r="F1116" t="str">
            <v>h</v>
          </cell>
        </row>
        <row r="1117">
          <cell r="B1117" t="str">
            <v>13.1.63</v>
          </cell>
          <cell r="D1117" t="str">
            <v>35.02.32</v>
          </cell>
          <cell r="E1117" t="str">
            <v>Especialista Ambiental</v>
          </cell>
          <cell r="F1117" t="str">
            <v>h</v>
          </cell>
        </row>
        <row r="1118">
          <cell r="B1118" t="str">
            <v>13.1.64</v>
          </cell>
          <cell r="D1118" t="str">
            <v>35.02.33</v>
          </cell>
          <cell r="E1118" t="str">
            <v>Geógrafo</v>
          </cell>
          <cell r="F1118" t="str">
            <v>h</v>
          </cell>
        </row>
        <row r="1119">
          <cell r="B1119" t="str">
            <v>13.1.65</v>
          </cell>
          <cell r="D1119" t="str">
            <v>35.02.34</v>
          </cell>
          <cell r="E1119" t="str">
            <v>Geólogo Júnior</v>
          </cell>
          <cell r="F1119" t="str">
            <v>h</v>
          </cell>
        </row>
        <row r="1120">
          <cell r="B1120" t="str">
            <v>13.1.66</v>
          </cell>
          <cell r="D1120" t="str">
            <v>35.02.35</v>
          </cell>
          <cell r="E1120" t="str">
            <v>Geólogo Pleno</v>
          </cell>
          <cell r="F1120" t="str">
            <v>h</v>
          </cell>
        </row>
        <row r="1121">
          <cell r="B1121" t="str">
            <v>13.1.67</v>
          </cell>
          <cell r="D1121" t="str">
            <v>35.02.36</v>
          </cell>
          <cell r="E1121" t="str">
            <v>Geólogo Senior</v>
          </cell>
          <cell r="F1121" t="str">
            <v>h</v>
          </cell>
        </row>
        <row r="1122">
          <cell r="B1122" t="str">
            <v>13.1.68</v>
          </cell>
          <cell r="D1122" t="str">
            <v>35.02.37</v>
          </cell>
          <cell r="E1122" t="str">
            <v>Sociólogo</v>
          </cell>
          <cell r="F1122" t="str">
            <v>h</v>
          </cell>
        </row>
        <row r="1123">
          <cell r="B1123" t="str">
            <v>13.1.69</v>
          </cell>
          <cell r="D1123" t="str">
            <v>35.02.38</v>
          </cell>
          <cell r="E1123" t="str">
            <v>Técnico Artes visuais</v>
          </cell>
          <cell r="F1123" t="str">
            <v>h</v>
          </cell>
        </row>
        <row r="1124">
          <cell r="B1124" t="str">
            <v>13.1.70</v>
          </cell>
          <cell r="D1124" t="str">
            <v>35.02.39</v>
          </cell>
          <cell r="E1124" t="str">
            <v>Arqueólogo</v>
          </cell>
          <cell r="F1124" t="str">
            <v>h</v>
          </cell>
        </row>
        <row r="1125">
          <cell r="B1125" t="str">
            <v>13.1.71</v>
          </cell>
          <cell r="D1125" t="str">
            <v>35.02.40</v>
          </cell>
          <cell r="E1125" t="str">
            <v>Geomorfologo</v>
          </cell>
          <cell r="F1125" t="str">
            <v>h</v>
          </cell>
        </row>
        <row r="1127">
          <cell r="B1127" t="str">
            <v>Cód. Colinas</v>
          </cell>
          <cell r="D1127" t="str">
            <v>Código</v>
          </cell>
          <cell r="E1127" t="str">
            <v>Serviços</v>
          </cell>
          <cell r="F1127" t="str">
            <v>Unid.</v>
          </cell>
        </row>
        <row r="1130">
          <cell r="D1130" t="str">
            <v>FASE 36 - CANTEIRO DE OBRA</v>
          </cell>
        </row>
        <row r="1131">
          <cell r="B1131" t="str">
            <v>14.1.1</v>
          </cell>
          <cell r="D1131" t="str">
            <v>36.01.01.01</v>
          </cell>
          <cell r="E1131" t="str">
            <v>Inst. Canteiro tipo I (1,50%)</v>
          </cell>
          <cell r="F1131" t="str">
            <v>gb</v>
          </cell>
        </row>
        <row r="1132">
          <cell r="B1132" t="str">
            <v>14.1.2</v>
          </cell>
          <cell r="D1132" t="str">
            <v>36.01.01.02</v>
          </cell>
          <cell r="E1132" t="str">
            <v xml:space="preserve">Oper. E manutençãocanteiro tipo I (0,875%) </v>
          </cell>
          <cell r="F1132" t="str">
            <v>gb</v>
          </cell>
        </row>
        <row r="1133">
          <cell r="B1133" t="str">
            <v>14.1.3</v>
          </cell>
          <cell r="D1133" t="str">
            <v>36.01.01.03</v>
          </cell>
          <cell r="E1133" t="str">
            <v>Desmobilização canteiro tipo I (0,125%)</v>
          </cell>
          <cell r="F1133" t="str">
            <v>gb</v>
          </cell>
        </row>
        <row r="1134">
          <cell r="B1134" t="str">
            <v>14.1.4</v>
          </cell>
          <cell r="D1134" t="str">
            <v>36.01.02.01</v>
          </cell>
          <cell r="E1134" t="str">
            <v>Inst. Canteiro tipo II (1,80%)</v>
          </cell>
          <cell r="F1134" t="str">
            <v>gb</v>
          </cell>
        </row>
        <row r="1135">
          <cell r="B1135" t="str">
            <v>14.1.5</v>
          </cell>
          <cell r="D1135" t="str">
            <v>36.01.02.02</v>
          </cell>
          <cell r="E1135" t="str">
            <v>Oper. E manutençãocanteiro tipo II (1,050%)</v>
          </cell>
          <cell r="F1135" t="str">
            <v>gb</v>
          </cell>
        </row>
        <row r="1136">
          <cell r="B1136" t="str">
            <v>14.1.6</v>
          </cell>
          <cell r="D1136" t="str">
            <v>36.01.02.03</v>
          </cell>
          <cell r="E1136" t="str">
            <v>Desmobilização canteiro tipo II (0,150%)</v>
          </cell>
          <cell r="F1136" t="str">
            <v>gb</v>
          </cell>
        </row>
        <row r="1137">
          <cell r="B1137" t="str">
            <v>14.1.7</v>
          </cell>
          <cell r="D1137" t="str">
            <v>36.01.03.01</v>
          </cell>
          <cell r="E1137" t="str">
            <v>Inst. Canteiro tipo III (4,80%)</v>
          </cell>
          <cell r="F1137" t="str">
            <v>gb</v>
          </cell>
        </row>
        <row r="1138">
          <cell r="B1138" t="str">
            <v>14.1.8</v>
          </cell>
          <cell r="D1138" t="str">
            <v xml:space="preserve">36.01.03.02 </v>
          </cell>
          <cell r="E1138" t="str">
            <v>Oper. E manutençãocanteiro tipo III (0,900%)</v>
          </cell>
          <cell r="F1138" t="str">
            <v>gb</v>
          </cell>
        </row>
        <row r="1139">
          <cell r="B1139" t="str">
            <v>14.1.9</v>
          </cell>
          <cell r="D1139" t="str">
            <v>36.01.03.03</v>
          </cell>
          <cell r="E1139" t="str">
            <v>Desmobilização canteiro tipo III (0,300%)</v>
          </cell>
          <cell r="F1139" t="str">
            <v>gb</v>
          </cell>
        </row>
        <row r="1141">
          <cell r="B1141" t="str">
            <v>Cód. Colinas</v>
          </cell>
          <cell r="D1141" t="str">
            <v>Código</v>
          </cell>
          <cell r="E1141" t="str">
            <v>Serviços</v>
          </cell>
          <cell r="F1141" t="str">
            <v>Unid.</v>
          </cell>
        </row>
        <row r="1144">
          <cell r="D1144" t="str">
            <v>FASE 37 - SERVIÇOS NÃO CONSTANTES NA PLANILHA</v>
          </cell>
        </row>
        <row r="1145">
          <cell r="B1145" t="str">
            <v>16.1.1</v>
          </cell>
          <cell r="D1145" t="str">
            <v>37.01.01</v>
          </cell>
          <cell r="E1145" t="str">
            <v>Rachão intertravado com bica corrida</v>
          </cell>
          <cell r="F1145" t="str">
            <v>m³</v>
          </cell>
        </row>
        <row r="1146">
          <cell r="B1146" t="str">
            <v>16.1.2</v>
          </cell>
          <cell r="D1146" t="str">
            <v>37.01.02</v>
          </cell>
          <cell r="E1146" t="str">
            <v>Camada de Bloqueio</v>
          </cell>
          <cell r="F1146" t="str">
            <v>m³</v>
          </cell>
        </row>
        <row r="1147">
          <cell r="B1147" t="str">
            <v>16.1.3</v>
          </cell>
          <cell r="D1147" t="str">
            <v>37.01.03</v>
          </cell>
          <cell r="E1147" t="str">
            <v>Conc. asf. us. quente - Grad. C c/ DOP.</v>
          </cell>
          <cell r="F1147" t="str">
            <v>m³</v>
          </cell>
        </row>
        <row r="1148">
          <cell r="B1148" t="str">
            <v>16.1.4</v>
          </cell>
          <cell r="D1148" t="str">
            <v>37.01.04</v>
          </cell>
          <cell r="E1148" t="str">
            <v>Compactação de Aterro maior /igual 95%PS( inclusive Reaterro mat. Brejoso)</v>
          </cell>
          <cell r="F1148" t="str">
            <v>m³</v>
          </cell>
        </row>
        <row r="1149">
          <cell r="B1149" t="str">
            <v>16.1.5</v>
          </cell>
          <cell r="D1149" t="str">
            <v>37.01.05</v>
          </cell>
          <cell r="E1149" t="str">
            <v>Tubo de concreto Ø 0,60m classe CA-2 ( fornecimento e assentamento )</v>
          </cell>
          <cell r="F1149" t="str">
            <v>m</v>
          </cell>
        </row>
        <row r="1150">
          <cell r="B1150" t="str">
            <v>16.1.6</v>
          </cell>
          <cell r="D1150" t="str">
            <v>37.01.06</v>
          </cell>
          <cell r="E1150" t="str">
            <v>Tubo de concreto Ø 1,00m classe CA-2 ( fornecimento e assentamento )</v>
          </cell>
          <cell r="F1150" t="str">
            <v>m</v>
          </cell>
        </row>
        <row r="1151">
          <cell r="B1151" t="str">
            <v>16.1.7</v>
          </cell>
          <cell r="D1151" t="str">
            <v>37.01.07</v>
          </cell>
          <cell r="E1151" t="str">
            <v>Escavação para execução de dreno</v>
          </cell>
          <cell r="F1151" t="str">
            <v>m³</v>
          </cell>
        </row>
        <row r="1152">
          <cell r="B1152" t="str">
            <v>16.1.8</v>
          </cell>
          <cell r="D1152" t="str">
            <v>37.01.08</v>
          </cell>
          <cell r="E1152" t="str">
            <v>Aquis. Mat. Espal. Conf. Rolagem mat. Sil. Argil. (*)</v>
          </cell>
          <cell r="F1152" t="str">
            <v>m³</v>
          </cell>
        </row>
        <row r="1153">
          <cell r="B1153" t="str">
            <v>16.1.9</v>
          </cell>
          <cell r="D1153" t="str">
            <v>37.01.09</v>
          </cell>
          <cell r="E1153" t="str">
            <v>Transporte de 1ª/2ª categoria até 1 Km (*)</v>
          </cell>
          <cell r="F1153" t="str">
            <v>m³xkm</v>
          </cell>
        </row>
        <row r="1154">
          <cell r="B1154" t="str">
            <v>16.1.10</v>
          </cell>
          <cell r="D1154" t="str">
            <v>37.01.10</v>
          </cell>
          <cell r="E1154" t="str">
            <v>Transporte de 1ª/2ª categoria até 2 Km (*)</v>
          </cell>
          <cell r="F1154" t="str">
            <v>m³xkm</v>
          </cell>
        </row>
        <row r="1155">
          <cell r="B1155" t="str">
            <v>16.1.11</v>
          </cell>
          <cell r="D1155" t="str">
            <v>37.01.11</v>
          </cell>
          <cell r="E1155" t="str">
            <v>Espalhamento de material no bota fora inclusive mat. de limpeza</v>
          </cell>
          <cell r="F1155" t="str">
            <v>m³</v>
          </cell>
        </row>
        <row r="1156">
          <cell r="B1156" t="str">
            <v>16.1.12</v>
          </cell>
          <cell r="D1156" t="str">
            <v>37.01.12</v>
          </cell>
          <cell r="E1156" t="str">
            <v>Conc. asf. us. quente - Binder - DERSA</v>
          </cell>
          <cell r="F1156" t="str">
            <v>m³</v>
          </cell>
        </row>
        <row r="1157">
          <cell r="B1157" t="str">
            <v>16.1.13</v>
          </cell>
          <cell r="D1157" t="str">
            <v>37.01.13</v>
          </cell>
          <cell r="E1157" t="str">
            <v>Conc. asf. us. quente - capa asfáltica - DERSA</v>
          </cell>
          <cell r="F1157" t="str">
            <v>m³</v>
          </cell>
        </row>
        <row r="1158">
          <cell r="B1158" t="str">
            <v>16.1.14</v>
          </cell>
          <cell r="D1158" t="str">
            <v>37.01.14</v>
          </cell>
          <cell r="E1158" t="str">
            <v>Tubo de concreto Ø 0,80m classe CA-2 ( fornecimento e assentamento )</v>
          </cell>
          <cell r="F1158" t="str">
            <v>m</v>
          </cell>
        </row>
        <row r="1159">
          <cell r="B1159" t="str">
            <v>16.1.15</v>
          </cell>
          <cell r="D1159" t="str">
            <v>37.01.15</v>
          </cell>
          <cell r="E1159" t="str">
            <v>Tubo de concreto Ø 0,80m classe CA-3 ( fornecimento e assentamento )</v>
          </cell>
          <cell r="F1159" t="str">
            <v>m</v>
          </cell>
        </row>
        <row r="1160">
          <cell r="B1160" t="str">
            <v>16.1.16</v>
          </cell>
          <cell r="D1160" t="str">
            <v>37.01.16</v>
          </cell>
          <cell r="E1160" t="str">
            <v>Tubo de concreto Ø 1,00m classe CA-4 ( fornecimento e assentamento )</v>
          </cell>
          <cell r="F1160" t="str">
            <v>m</v>
          </cell>
        </row>
        <row r="1161">
          <cell r="B1161" t="str">
            <v>16.1.17</v>
          </cell>
          <cell r="D1161" t="str">
            <v>37.01.17</v>
          </cell>
          <cell r="E1161" t="str">
            <v>Tubo de concreto Ø 1,20m classe CA-2 ( fornecimento e assentamento )</v>
          </cell>
          <cell r="F1161" t="str">
            <v>m</v>
          </cell>
        </row>
        <row r="1162">
          <cell r="B1162" t="str">
            <v>16.1.18</v>
          </cell>
          <cell r="D1162" t="str">
            <v>37.01.18</v>
          </cell>
          <cell r="E1162" t="str">
            <v>Tubo de aço corr. Epoxy met. Destrutivo-MP100/ e= 2,0mm/84kg/m Ø = 1,30m</v>
          </cell>
          <cell r="F1162" t="str">
            <v>kg</v>
          </cell>
        </row>
        <row r="1163">
          <cell r="B1163" t="str">
            <v>16.1.19</v>
          </cell>
          <cell r="D1163" t="str">
            <v>37.01.19</v>
          </cell>
          <cell r="E1163" t="str">
            <v>Tubo de aço corr. Epoxy met. Destrutivo-MP100/ e= 3,4mm/136kg/m Ø = 1,30m</v>
          </cell>
          <cell r="F1163" t="str">
            <v>kg</v>
          </cell>
        </row>
        <row r="1164">
          <cell r="B1164" t="str">
            <v>16.1.20</v>
          </cell>
          <cell r="D1164" t="str">
            <v>37.01.20</v>
          </cell>
          <cell r="E1164" t="str">
            <v>Tubo de aço corr. Epoxy met. Destrutivo-MP100/ e= 2,0mm/125kg/m Ø = 1,50m</v>
          </cell>
          <cell r="F1164" t="str">
            <v>kg</v>
          </cell>
        </row>
        <row r="1165">
          <cell r="B1165" t="str">
            <v>16.1.21</v>
          </cell>
          <cell r="D1165" t="str">
            <v>37.01.21</v>
          </cell>
          <cell r="E1165" t="str">
            <v>Tubo de aço corr. Epoxy met. Destrutivo-MP152/ e= 2,7mm/162kg/m Ø = 1,50m</v>
          </cell>
          <cell r="F1165" t="str">
            <v>kg</v>
          </cell>
        </row>
        <row r="1166">
          <cell r="B1166" t="str">
            <v>16.1.22</v>
          </cell>
          <cell r="D1166" t="str">
            <v>37.01.22</v>
          </cell>
          <cell r="E1166" t="str">
            <v>Remoção de Tubo Ø = 0,30m</v>
          </cell>
          <cell r="F1166" t="str">
            <v>m</v>
          </cell>
        </row>
        <row r="1167">
          <cell r="B1167" t="str">
            <v>16.1.23</v>
          </cell>
          <cell r="D1167" t="str">
            <v>37.01.23</v>
          </cell>
          <cell r="E1167" t="str">
            <v>Remoção de Tubo Ø = 0,40m</v>
          </cell>
          <cell r="F1167" t="str">
            <v>m</v>
          </cell>
        </row>
        <row r="1168">
          <cell r="B1168" t="str">
            <v>16.1.24</v>
          </cell>
          <cell r="D1168" t="str">
            <v>37.01.24</v>
          </cell>
          <cell r="E1168" t="str">
            <v>Remoção de Tubo Ø = 0,60m</v>
          </cell>
          <cell r="F1168" t="str">
            <v>m</v>
          </cell>
        </row>
        <row r="1169">
          <cell r="B1169" t="str">
            <v>16.1.25</v>
          </cell>
          <cell r="D1169" t="str">
            <v>37.01.25</v>
          </cell>
          <cell r="E1169" t="str">
            <v>Tubo de concreto Ø 0,60m classe CA-3 ( fornecimento e assentamento )</v>
          </cell>
          <cell r="F1169" t="str">
            <v>m</v>
          </cell>
        </row>
        <row r="1170">
          <cell r="B1170" t="str">
            <v>16.1.26</v>
          </cell>
          <cell r="D1170" t="str">
            <v>37.01.26</v>
          </cell>
          <cell r="E1170" t="str">
            <v>Tubo de concreto Ø 0,40m classe CA-2 ( fornecimento e assentamento )</v>
          </cell>
          <cell r="F1170" t="str">
            <v>m</v>
          </cell>
        </row>
        <row r="1171">
          <cell r="B1171" t="str">
            <v>16.1.27</v>
          </cell>
          <cell r="D1171" t="str">
            <v>37.01.27</v>
          </cell>
          <cell r="E1171" t="str">
            <v>Tubo de concreto Ø 1,50m classe CA-2 ( fornecimento e assentamento )</v>
          </cell>
          <cell r="F1171" t="str">
            <v>m</v>
          </cell>
        </row>
        <row r="1172">
          <cell r="B1172" t="str">
            <v>16.1.28</v>
          </cell>
          <cell r="D1172" t="str">
            <v>37.01.28</v>
          </cell>
          <cell r="E1172" t="str">
            <v>Remoção de Tubo Ø = 0,80m</v>
          </cell>
          <cell r="F1172" t="str">
            <v>m</v>
          </cell>
        </row>
        <row r="1173">
          <cell r="B1173" t="str">
            <v>16.1.29</v>
          </cell>
          <cell r="D1173" t="str">
            <v>37.01.29</v>
          </cell>
          <cell r="E1173" t="str">
            <v>Passeio</v>
          </cell>
          <cell r="F1173" t="str">
            <v>m²</v>
          </cell>
        </row>
        <row r="1174">
          <cell r="B1174" t="str">
            <v>16.1.30</v>
          </cell>
          <cell r="D1174" t="str">
            <v>37.01.30</v>
          </cell>
          <cell r="E1174" t="str">
            <v>Aterro - Solo mole - material de 3ª Categoria</v>
          </cell>
          <cell r="F1174" t="str">
            <v>m³</v>
          </cell>
        </row>
        <row r="1175">
          <cell r="B1175" t="str">
            <v>16.1.31</v>
          </cell>
          <cell r="D1175" t="str">
            <v>37.01.31</v>
          </cell>
          <cell r="E1175" t="str">
            <v>Aterros - materila de 3ª Categoria</v>
          </cell>
          <cell r="F1175" t="str">
            <v>m³</v>
          </cell>
        </row>
        <row r="1176">
          <cell r="B1176" t="str">
            <v>16.1.32</v>
          </cell>
          <cell r="D1176" t="str">
            <v>37.01.32</v>
          </cell>
          <cell r="E1176" t="str">
            <v>Revestimento vegetal de taludes com hidrossemeadura</v>
          </cell>
          <cell r="F1176" t="str">
            <v>m²</v>
          </cell>
        </row>
        <row r="1177">
          <cell r="B1177" t="str">
            <v>16.1.33</v>
          </cell>
          <cell r="D1177" t="str">
            <v>37.01.33</v>
          </cell>
          <cell r="E1177" t="str">
            <v>Abertura de caixa para execução do acostamento</v>
          </cell>
          <cell r="F1177" t="str">
            <v>m³</v>
          </cell>
        </row>
        <row r="1178">
          <cell r="B1178" t="str">
            <v>16.1.34</v>
          </cell>
          <cell r="D1178" t="str">
            <v>37.01.34</v>
          </cell>
          <cell r="E1178" t="str">
            <v>Demolição pavi.flex, incl.transp.até 1km</v>
          </cell>
          <cell r="F1178" t="str">
            <v>m²</v>
          </cell>
        </row>
        <row r="1179">
          <cell r="B1179" t="str">
            <v>16.1.35</v>
          </cell>
          <cell r="D1179" t="str">
            <v>37.01.35</v>
          </cell>
          <cell r="E1179" t="str">
            <v>Concreto Fck 13,5 MPa</v>
          </cell>
          <cell r="F1179" t="str">
            <v>m³</v>
          </cell>
        </row>
        <row r="1180">
          <cell r="B1180" t="str">
            <v>16.1.36</v>
          </cell>
          <cell r="D1180" t="str">
            <v>37.01.36</v>
          </cell>
          <cell r="E1180" t="str">
            <v>Gabião tipo colchão espessura 30cm - tela galv.</v>
          </cell>
          <cell r="F1180" t="str">
            <v>m³</v>
          </cell>
        </row>
        <row r="1181">
          <cell r="B1181" t="str">
            <v>16.1.37</v>
          </cell>
          <cell r="D1181" t="str">
            <v>37.01.37</v>
          </cell>
          <cell r="E1181" t="str">
            <v>Barreira double face New Jersey - des 5514 (TIPO 3)</v>
          </cell>
          <cell r="F1181" t="str">
            <v>m</v>
          </cell>
        </row>
        <row r="1182">
          <cell r="B1182" t="str">
            <v>16.1.38</v>
          </cell>
          <cell r="D1182" t="str">
            <v>37.01.38</v>
          </cell>
          <cell r="E1182" t="str">
            <v>Manta geotêxtil não tecido ( Bidim RT-09 ou similar)</v>
          </cell>
          <cell r="F1182" t="str">
            <v>kg</v>
          </cell>
        </row>
        <row r="1183">
          <cell r="B1183" t="str">
            <v>16.1.39</v>
          </cell>
          <cell r="D1183" t="str">
            <v>37.01.39</v>
          </cell>
          <cell r="E1183" t="str">
            <v>Escavação de material em jazida</v>
          </cell>
          <cell r="F1183" t="str">
            <v>m³</v>
          </cell>
        </row>
        <row r="1184">
          <cell r="B1184" t="str">
            <v>16.1.40</v>
          </cell>
          <cell r="D1184" t="str">
            <v>37.01.40</v>
          </cell>
          <cell r="E1184" t="str">
            <v>Tubo ovóide S=2,25 m²</v>
          </cell>
          <cell r="F1184" t="str">
            <v>m</v>
          </cell>
        </row>
        <row r="1185">
          <cell r="B1185" t="str">
            <v>16.1.41</v>
          </cell>
          <cell r="D1185" t="str">
            <v>37.01.41</v>
          </cell>
          <cell r="E1185" t="str">
            <v>Tubo ovóide S=3,00</v>
          </cell>
          <cell r="F1185" t="str">
            <v>m</v>
          </cell>
        </row>
        <row r="1186">
          <cell r="B1186" t="str">
            <v>16.1.42</v>
          </cell>
          <cell r="D1186" t="str">
            <v>37.01.42</v>
          </cell>
          <cell r="E1186" t="str">
            <v>Tubo ovóide S=4,00</v>
          </cell>
          <cell r="F1186" t="str">
            <v>m</v>
          </cell>
        </row>
        <row r="1187">
          <cell r="B1187" t="str">
            <v>16.1.43</v>
          </cell>
          <cell r="D1187" t="str">
            <v>37.01.43</v>
          </cell>
          <cell r="E1187" t="str">
            <v>Demolição do Pavimento</v>
          </cell>
          <cell r="F1187" t="str">
            <v>m²</v>
          </cell>
        </row>
        <row r="1188">
          <cell r="B1188" t="str">
            <v>16.1.44</v>
          </cell>
          <cell r="D1188" t="str">
            <v>37.01.44</v>
          </cell>
          <cell r="E1188" t="str">
            <v>Restauração do Pavimento</v>
          </cell>
          <cell r="F1188" t="str">
            <v>m²</v>
          </cell>
        </row>
        <row r="1189">
          <cell r="B1189" t="str">
            <v>16.1.45</v>
          </cell>
          <cell r="D1189" t="str">
            <v>37.01.45</v>
          </cell>
          <cell r="E1189" t="str">
            <v xml:space="preserve">Articulação de concreto tipo "Freyssinet" </v>
          </cell>
          <cell r="F1189" t="str">
            <v>m</v>
          </cell>
        </row>
        <row r="1190">
          <cell r="B1190" t="str">
            <v>16.1.46</v>
          </cell>
          <cell r="D1190" t="str">
            <v>37.01.46</v>
          </cell>
          <cell r="E1190" t="str">
            <v>Junta de dilatação tipo Jeene</v>
          </cell>
          <cell r="F1190" t="str">
            <v>m</v>
          </cell>
        </row>
        <row r="1191">
          <cell r="B1191" t="str">
            <v>16.1.47</v>
          </cell>
          <cell r="D1191" t="str">
            <v>37.01.47</v>
          </cell>
          <cell r="E1191" t="str">
            <v>Tirantes 280 kN</v>
          </cell>
          <cell r="F1191" t="str">
            <v>m</v>
          </cell>
        </row>
        <row r="1192">
          <cell r="B1192" t="str">
            <v>16.1.48</v>
          </cell>
          <cell r="D1192" t="str">
            <v>37.01.48</v>
          </cell>
          <cell r="E1192" t="str">
            <v>Tirantes 140 kN</v>
          </cell>
          <cell r="F1192" t="str">
            <v>m</v>
          </cell>
        </row>
        <row r="1193">
          <cell r="B1193" t="str">
            <v>16.1.49</v>
          </cell>
          <cell r="D1193" t="str">
            <v>37.01.49</v>
          </cell>
          <cell r="E1193" t="str">
            <v>Ap. Ancoragem p/ Cabos Proten. Ativa</v>
          </cell>
          <cell r="F1193" t="str">
            <v>un</v>
          </cell>
        </row>
        <row r="1194">
          <cell r="B1194" t="str">
            <v>16.1.50</v>
          </cell>
          <cell r="D1194" t="str">
            <v>37.01.50</v>
          </cell>
          <cell r="E1194" t="str">
            <v>Barbacãs</v>
          </cell>
          <cell r="F1194" t="str">
            <v>un</v>
          </cell>
        </row>
        <row r="1195">
          <cell r="B1195" t="str">
            <v>16.1.51</v>
          </cell>
          <cell r="D1195" t="str">
            <v>37.01.51</v>
          </cell>
          <cell r="E1195" t="str">
            <v>Tubo de concreto Ø 0,50m classe CA-2 ( fornecimento e assentamento )</v>
          </cell>
          <cell r="F1195" t="str">
            <v>m</v>
          </cell>
        </row>
        <row r="1196">
          <cell r="B1196" t="str">
            <v>16.1.52</v>
          </cell>
          <cell r="D1196" t="str">
            <v>37.01.52</v>
          </cell>
          <cell r="E1196" t="str">
            <v>Barreira de segurança tipo New Jersey - des 5396 (TIPO 1A)</v>
          </cell>
          <cell r="F1196" t="str">
            <v>m</v>
          </cell>
        </row>
        <row r="1197">
          <cell r="B1197" t="str">
            <v>16.1.53</v>
          </cell>
          <cell r="D1197" t="str">
            <v>37.01.53</v>
          </cell>
          <cell r="E1197" t="str">
            <v>Tubo MP 100 Ø 2,10m e= 2,0mm - ( Forncimento e assentamento )</v>
          </cell>
          <cell r="F1197" t="str">
            <v>m</v>
          </cell>
        </row>
        <row r="1198">
          <cell r="B1198" t="str">
            <v>16.1.54</v>
          </cell>
          <cell r="D1198" t="str">
            <v>37.01.54</v>
          </cell>
          <cell r="E1198" t="str">
            <v>Tubo MP 100 Ø 2,20m e= 2,7mm - ( Forncimento e assentamento )</v>
          </cell>
          <cell r="F1198" t="str">
            <v>m</v>
          </cell>
        </row>
        <row r="1199">
          <cell r="B1199" t="str">
            <v>16.1.55</v>
          </cell>
          <cell r="D1199" t="str">
            <v>37.01.55</v>
          </cell>
          <cell r="E1199" t="str">
            <v>Tubo MP 152 Ø 4,60m e= 2,7mm - ( Forncimento e assentamento )</v>
          </cell>
          <cell r="F1199" t="str">
            <v>m</v>
          </cell>
        </row>
        <row r="1200">
          <cell r="B1200" t="str">
            <v>16.1.56</v>
          </cell>
          <cell r="D1200" t="str">
            <v>37.01.56</v>
          </cell>
          <cell r="E1200" t="str">
            <v>Remoção de Tubo metálico Ø = 1,50m</v>
          </cell>
          <cell r="F1200" t="str">
            <v>m</v>
          </cell>
        </row>
        <row r="1201">
          <cell r="B1201" t="str">
            <v>16.1.57</v>
          </cell>
          <cell r="D1201" t="str">
            <v>37.01.57</v>
          </cell>
          <cell r="E1201" t="str">
            <v>Tubo Metálico Ø =2,30m</v>
          </cell>
          <cell r="F1201" t="str">
            <v>m</v>
          </cell>
        </row>
        <row r="1202">
          <cell r="B1202" t="str">
            <v>16.1.58</v>
          </cell>
          <cell r="D1202" t="str">
            <v>37.01.58</v>
          </cell>
          <cell r="E1202" t="str">
            <v>Tubo de concreto Ø 1,00m classe CA-3 ( fornecimento e assentamento )</v>
          </cell>
          <cell r="F1202" t="str">
            <v>m</v>
          </cell>
        </row>
        <row r="1203">
          <cell r="B1203" t="str">
            <v>16.1.59</v>
          </cell>
          <cell r="D1203" t="str">
            <v>37.01.59</v>
          </cell>
          <cell r="E1203" t="str">
            <v>Tubo de concreto Ø 0,50m classe CA-4 ( fornecimento e assentamento )</v>
          </cell>
          <cell r="F1203" t="str">
            <v>m</v>
          </cell>
        </row>
        <row r="1204">
          <cell r="B1204" t="str">
            <v>16.1.60</v>
          </cell>
          <cell r="D1204" t="str">
            <v>37.01.60</v>
          </cell>
          <cell r="E1204" t="str">
            <v>Tubo de concreto Ø 1,50m classe CA-3 ( fornecimento e assentamento )</v>
          </cell>
          <cell r="F1204" t="str">
            <v>m</v>
          </cell>
        </row>
        <row r="1205">
          <cell r="B1205" t="str">
            <v>16.1.61</v>
          </cell>
          <cell r="D1205" t="str">
            <v>37.01.61</v>
          </cell>
          <cell r="E1205" t="str">
            <v>Restauração do Pavimento</v>
          </cell>
          <cell r="F1205" t="str">
            <v>m³</v>
          </cell>
        </row>
        <row r="1206">
          <cell r="B1206" t="str">
            <v>16.1.62</v>
          </cell>
          <cell r="D1206" t="str">
            <v>37.01.62</v>
          </cell>
          <cell r="E1206" t="str">
            <v>Aterro solo mole - material de 3ª categoria</v>
          </cell>
          <cell r="F1206" t="str">
            <v>m³</v>
          </cell>
        </row>
        <row r="1207">
          <cell r="B1207" t="str">
            <v>16.1.63</v>
          </cell>
          <cell r="D1207" t="str">
            <v>37.01.63</v>
          </cell>
          <cell r="E1207" t="str">
            <v>Aterros - material de 3ª categoria</v>
          </cell>
          <cell r="F1207" t="str">
            <v>m³</v>
          </cell>
        </row>
        <row r="1208">
          <cell r="B1208" t="str">
            <v>16.1.64</v>
          </cell>
          <cell r="D1208" t="str">
            <v>37.01.64</v>
          </cell>
          <cell r="E1208" t="str">
            <v>Sub-base ou base solo brita c/ cimento</v>
          </cell>
          <cell r="F1208" t="str">
            <v>m³</v>
          </cell>
        </row>
        <row r="1209">
          <cell r="B1209" t="str">
            <v>16.1.65</v>
          </cell>
          <cell r="D1209" t="str">
            <v>37.01.65</v>
          </cell>
          <cell r="E1209" t="str">
            <v>Apiloamento / Nivelamento</v>
          </cell>
          <cell r="F1209" t="str">
            <v>m²</v>
          </cell>
        </row>
        <row r="1210">
          <cell r="B1210" t="str">
            <v>16.1.66</v>
          </cell>
          <cell r="D1210" t="str">
            <v>37.01.66</v>
          </cell>
          <cell r="E1210" t="str">
            <v>Tela metálica</v>
          </cell>
          <cell r="F1210" t="str">
            <v>m²</v>
          </cell>
        </row>
        <row r="1211">
          <cell r="B1211" t="str">
            <v>16.1.67</v>
          </cell>
          <cell r="D1211" t="str">
            <v>37.01.67</v>
          </cell>
        </row>
        <row r="1212">
          <cell r="B1212" t="str">
            <v>16.1.68</v>
          </cell>
          <cell r="D1212" t="str">
            <v>37.01.68</v>
          </cell>
          <cell r="E1212" t="str">
            <v>Perfuração  p/ DHP em solo</v>
          </cell>
          <cell r="F1212" t="str">
            <v>m</v>
          </cell>
        </row>
        <row r="1213">
          <cell r="B1213" t="str">
            <v>16.1.69</v>
          </cell>
          <cell r="D1213" t="str">
            <v>37.01.69</v>
          </cell>
          <cell r="E1213" t="str">
            <v>Perfuração  p/ tirante em solo</v>
          </cell>
          <cell r="F1213" t="str">
            <v>m</v>
          </cell>
        </row>
        <row r="1214">
          <cell r="B1214" t="str">
            <v>16.1.70</v>
          </cell>
          <cell r="D1214" t="str">
            <v>37.01.70</v>
          </cell>
          <cell r="E1214" t="str">
            <v>Túnnel Liner Ø 2,00 e=3,4mm epoxy</v>
          </cell>
          <cell r="F1214" t="str">
            <v>m</v>
          </cell>
        </row>
        <row r="1215">
          <cell r="B1215" t="str">
            <v>16.1.71</v>
          </cell>
          <cell r="D1215" t="str">
            <v>37.01.71</v>
          </cell>
          <cell r="E1215" t="str">
            <v>Implantação de Túnnel Liner Ø = 2,00m e=3,4mm ( em solo )</v>
          </cell>
          <cell r="F1215" t="str">
            <v>m</v>
          </cell>
        </row>
        <row r="1216">
          <cell r="B1216" t="str">
            <v>16.1.72</v>
          </cell>
          <cell r="D1216" t="str">
            <v>37.01.72</v>
          </cell>
          <cell r="E1216" t="str">
            <v>Implantação de Túnnel Liner Ø = 2,00m e=3,4mm ( em talus )</v>
          </cell>
          <cell r="F1216" t="str">
            <v>m</v>
          </cell>
        </row>
        <row r="1217">
          <cell r="B1217" t="str">
            <v>16.1.73</v>
          </cell>
          <cell r="D1217" t="str">
            <v>37.01.73</v>
          </cell>
          <cell r="E1217" t="str">
            <v>Implantação de fuste metálico Ø = 2,00m e=3,4mm ( em talus )</v>
          </cell>
          <cell r="F1217" t="str">
            <v>m</v>
          </cell>
        </row>
        <row r="1218">
          <cell r="B1218" t="str">
            <v>16.1.74</v>
          </cell>
          <cell r="D1218" t="str">
            <v>37.01.74</v>
          </cell>
          <cell r="E1218" t="str">
            <v>Levantamento Topográfico</v>
          </cell>
          <cell r="F1218" t="str">
            <v>m²</v>
          </cell>
        </row>
        <row r="1219">
          <cell r="B1219" t="str">
            <v>16.1.75</v>
          </cell>
          <cell r="D1219" t="str">
            <v>37.01.75</v>
          </cell>
          <cell r="E1219" t="str">
            <v>Remoção de Tubo metálico Ø = 1,50m</v>
          </cell>
        </row>
        <row r="1220">
          <cell r="B1220" t="str">
            <v>16.1.76</v>
          </cell>
          <cell r="D1220" t="str">
            <v>37.01.76</v>
          </cell>
          <cell r="E1220" t="str">
            <v>Injeção de calda de cimento p/ consolidação do Talude</v>
          </cell>
          <cell r="F1220" t="str">
            <v>kg</v>
          </cell>
        </row>
        <row r="1221">
          <cell r="B1221" t="str">
            <v>16.1.77</v>
          </cell>
          <cell r="D1221" t="str">
            <v>37.01.77</v>
          </cell>
          <cell r="E1221" t="str">
            <v xml:space="preserve">Perfuração  p/ DHP  em talus </v>
          </cell>
          <cell r="F1221" t="str">
            <v>m</v>
          </cell>
        </row>
        <row r="1222">
          <cell r="B1222" t="str">
            <v>16.1.78</v>
          </cell>
          <cell r="D1222" t="str">
            <v>37.01.78</v>
          </cell>
          <cell r="E1222" t="str">
            <v xml:space="preserve">Perfuração  p/ tirante em rocha sã </v>
          </cell>
          <cell r="F1222" t="str">
            <v>m</v>
          </cell>
        </row>
        <row r="1223">
          <cell r="B1223" t="str">
            <v>16.1.79</v>
          </cell>
          <cell r="D1223" t="str">
            <v>37.01.79</v>
          </cell>
          <cell r="E1223" t="str">
            <v>Perfuração  p/ tirante em talus</v>
          </cell>
          <cell r="F1223" t="str">
            <v>m</v>
          </cell>
        </row>
        <row r="1224">
          <cell r="B1224" t="str">
            <v>16.1.80</v>
          </cell>
          <cell r="D1224" t="str">
            <v>37.01.80</v>
          </cell>
          <cell r="E1224" t="str">
            <v>Apar. anc. p/ Tirantes 40 TF</v>
          </cell>
          <cell r="F1224" t="str">
            <v>un</v>
          </cell>
        </row>
        <row r="1225">
          <cell r="B1225" t="str">
            <v>16.1.81</v>
          </cell>
          <cell r="D1225" t="str">
            <v>37.01.81</v>
          </cell>
          <cell r="E1225" t="str">
            <v>Tiran. 60 TF 8F D= 1/2"</v>
          </cell>
          <cell r="F1225" t="str">
            <v>m</v>
          </cell>
        </row>
        <row r="1226">
          <cell r="B1226" t="str">
            <v>16.1.82</v>
          </cell>
          <cell r="D1226" t="str">
            <v>37.01.82</v>
          </cell>
          <cell r="E1226" t="str">
            <v>Dispositivo eletronico para canalização de Tráfego</v>
          </cell>
          <cell r="F1226" t="str">
            <v>un</v>
          </cell>
        </row>
        <row r="1227">
          <cell r="B1227" t="str">
            <v>16.1.83</v>
          </cell>
          <cell r="D1227" t="str">
            <v>37.01.83</v>
          </cell>
          <cell r="E1227" t="str">
            <v>Junta Fungenband tipo "O-22"</v>
          </cell>
          <cell r="F1227" t="str">
            <v>m</v>
          </cell>
        </row>
        <row r="1247">
          <cell r="B1247" t="str">
            <v>Cód. Colinas</v>
          </cell>
          <cell r="D1247" t="str">
            <v>Código</v>
          </cell>
          <cell r="E1247" t="str">
            <v>Serviços</v>
          </cell>
          <cell r="F1247" t="str">
            <v>Unid.</v>
          </cell>
        </row>
        <row r="1250">
          <cell r="D1250" t="str">
            <v>FASE 72 - ALUGUEL DE MAQUINAS, VEICULOS E EQUIPAMENTOS</v>
          </cell>
        </row>
        <row r="1251">
          <cell r="B1251" t="str">
            <v>15.1.1</v>
          </cell>
          <cell r="D1251" t="str">
            <v>72.01.01.01</v>
          </cell>
          <cell r="E1251" t="str">
            <v>AC.CONC.SUP.B436 C-A</v>
          </cell>
          <cell r="F1251" t="str">
            <v>h</v>
          </cell>
        </row>
        <row r="1252">
          <cell r="B1252" t="str">
            <v>15.1.2</v>
          </cell>
          <cell r="D1252" t="str">
            <v>72.01.01.02</v>
          </cell>
          <cell r="E1252" t="str">
            <v xml:space="preserve">AC.CONC.SUP.B436 C-B </v>
          </cell>
          <cell r="F1252" t="str">
            <v>h</v>
          </cell>
        </row>
        <row r="1253">
          <cell r="B1253" t="str">
            <v>15.1.3</v>
          </cell>
          <cell r="D1253" t="str">
            <v>72.01.01.03</v>
          </cell>
          <cell r="E1253" t="str">
            <v>AC.CONC.SUP.B436 C-C</v>
          </cell>
          <cell r="F1253" t="str">
            <v>h</v>
          </cell>
        </row>
        <row r="1254">
          <cell r="B1254" t="str">
            <v>15.1.4</v>
          </cell>
          <cell r="D1254" t="str">
            <v>72.01.01.04</v>
          </cell>
          <cell r="E1254" t="str">
            <v>AC.CONC.SUP.B436 C-D</v>
          </cell>
          <cell r="F1254" t="str">
            <v>h</v>
          </cell>
        </row>
        <row r="1255">
          <cell r="B1255" t="str">
            <v>15.1.5</v>
          </cell>
          <cell r="D1255" t="str">
            <v>72.01.02.01</v>
          </cell>
          <cell r="E1255" t="str">
            <v>AC.CONC.SUP.BG38 C-A</v>
          </cell>
          <cell r="F1255" t="str">
            <v>h</v>
          </cell>
        </row>
        <row r="1256">
          <cell r="B1256" t="str">
            <v>15.1.6</v>
          </cell>
          <cell r="D1256" t="str">
            <v>72.01.02.02</v>
          </cell>
          <cell r="E1256" t="str">
            <v>AC.CONC.SUP.BG38 C-B</v>
          </cell>
          <cell r="F1256" t="str">
            <v>h</v>
          </cell>
        </row>
        <row r="1257">
          <cell r="B1257" t="str">
            <v>15.1.7</v>
          </cell>
          <cell r="D1257" t="str">
            <v>72.01.02.03</v>
          </cell>
          <cell r="E1257" t="str">
            <v>AC.CONC.SUP.BG38 C-C</v>
          </cell>
          <cell r="F1257" t="str">
            <v>h</v>
          </cell>
        </row>
        <row r="1258">
          <cell r="B1258" t="str">
            <v>15.1.8</v>
          </cell>
          <cell r="D1258" t="str">
            <v>72.01.02.04</v>
          </cell>
          <cell r="E1258" t="str">
            <v>AC.CONC.SUP.BG38 C-D</v>
          </cell>
          <cell r="F1258" t="str">
            <v>h</v>
          </cell>
        </row>
        <row r="1259">
          <cell r="B1259" t="str">
            <v>15.1.9</v>
          </cell>
          <cell r="D1259" t="str">
            <v>72.02.01.01</v>
          </cell>
          <cell r="E1259" t="str">
            <v>VEIC.PEQ.1600CC C-A</v>
          </cell>
          <cell r="F1259" t="str">
            <v>h</v>
          </cell>
        </row>
        <row r="1260">
          <cell r="B1260" t="str">
            <v>15.1.10</v>
          </cell>
          <cell r="D1260" t="str">
            <v>72.02.01.02</v>
          </cell>
          <cell r="E1260" t="str">
            <v>VEIC.PEQ.1600CC C-B</v>
          </cell>
          <cell r="F1260" t="str">
            <v>h</v>
          </cell>
        </row>
        <row r="1261">
          <cell r="B1261" t="str">
            <v>15.1.11</v>
          </cell>
          <cell r="D1261" t="str">
            <v>72.02.01.03</v>
          </cell>
          <cell r="E1261" t="str">
            <v>VEIC.PEQ.1600CC C-C</v>
          </cell>
          <cell r="F1261" t="str">
            <v>h</v>
          </cell>
        </row>
        <row r="1262">
          <cell r="B1262" t="str">
            <v>15.1.12</v>
          </cell>
          <cell r="D1262" t="str">
            <v>72.02.01.04</v>
          </cell>
          <cell r="E1262" t="str">
            <v>VEIC.PEQ.1600CC C-D</v>
          </cell>
          <cell r="F1262" t="str">
            <v>h</v>
          </cell>
        </row>
        <row r="1263">
          <cell r="B1263" t="str">
            <v>15.1.13</v>
          </cell>
          <cell r="D1263" t="str">
            <v>72.02.01.05</v>
          </cell>
          <cell r="E1263" t="str">
            <v xml:space="preserve">VEIC.PEQ.1600CC C-E </v>
          </cell>
          <cell r="F1263" t="str">
            <v>km</v>
          </cell>
        </row>
        <row r="1264">
          <cell r="B1264" t="str">
            <v>15.1.14</v>
          </cell>
          <cell r="D1264" t="str">
            <v>72.02.01.06</v>
          </cell>
          <cell r="E1264" t="str">
            <v>VEIC.PEQ.1600CC C-F</v>
          </cell>
          <cell r="F1264" t="str">
            <v>vei.mens.</v>
          </cell>
        </row>
        <row r="1265">
          <cell r="B1265" t="str">
            <v>15.1.15</v>
          </cell>
          <cell r="D1265" t="str">
            <v>72.02.02.01</v>
          </cell>
          <cell r="E1265" t="str">
            <v>VEIC.PEQ.1000CC C-A</v>
          </cell>
          <cell r="F1265" t="str">
            <v>h</v>
          </cell>
        </row>
        <row r="1266">
          <cell r="B1266" t="str">
            <v>15.1.16</v>
          </cell>
          <cell r="D1266" t="str">
            <v>72.02.02.02</v>
          </cell>
          <cell r="E1266" t="str">
            <v>VEIC.PEQ.1000CC C-B</v>
          </cell>
          <cell r="F1266" t="str">
            <v>h</v>
          </cell>
        </row>
        <row r="1267">
          <cell r="B1267" t="str">
            <v>15.1.17</v>
          </cell>
          <cell r="D1267" t="str">
            <v>72.02.02.03</v>
          </cell>
          <cell r="E1267" t="str">
            <v>VEIC.PEQ.1000CC C-C</v>
          </cell>
          <cell r="F1267" t="str">
            <v>h</v>
          </cell>
        </row>
        <row r="1268">
          <cell r="B1268" t="str">
            <v>15.1.18</v>
          </cell>
          <cell r="D1268" t="str">
            <v>72.02.02.04</v>
          </cell>
          <cell r="E1268" t="str">
            <v>VEIC.PEQ.1000CC C-D</v>
          </cell>
          <cell r="F1268" t="str">
            <v>h</v>
          </cell>
        </row>
        <row r="1269">
          <cell r="B1269" t="str">
            <v>15.1.19</v>
          </cell>
          <cell r="D1269" t="str">
            <v>72.02.02.05</v>
          </cell>
          <cell r="E1269" t="str">
            <v>VEIC.PEQ.1000CC C-E</v>
          </cell>
          <cell r="F1269" t="str">
            <v>km</v>
          </cell>
        </row>
        <row r="1270">
          <cell r="B1270" t="str">
            <v>15.1.20</v>
          </cell>
          <cell r="D1270" t="str">
            <v>72.02.02.06</v>
          </cell>
          <cell r="E1270" t="str">
            <v xml:space="preserve">VEIC.PEQ.1000CC C-F </v>
          </cell>
          <cell r="F1270" t="str">
            <v>vei.mens.</v>
          </cell>
        </row>
        <row r="1271">
          <cell r="B1271" t="str">
            <v>15.1.21</v>
          </cell>
          <cell r="D1271" t="str">
            <v>72.02.03.01</v>
          </cell>
          <cell r="E1271" t="str">
            <v>VEIC.UTIL. 09 PS C-A</v>
          </cell>
          <cell r="F1271" t="str">
            <v>h</v>
          </cell>
        </row>
        <row r="1272">
          <cell r="B1272" t="str">
            <v>15.1.22</v>
          </cell>
          <cell r="D1272" t="str">
            <v xml:space="preserve">72.02.03.02 </v>
          </cell>
          <cell r="E1272" t="str">
            <v xml:space="preserve">VEIC.UTIL. 09 PS C-B </v>
          </cell>
          <cell r="F1272" t="str">
            <v>h</v>
          </cell>
        </row>
        <row r="1273">
          <cell r="B1273" t="str">
            <v>15.1.23</v>
          </cell>
          <cell r="D1273" t="str">
            <v>72.02.03.03</v>
          </cell>
          <cell r="E1273" t="str">
            <v>VEIC.UTIL. 09 PS C-C</v>
          </cell>
          <cell r="F1273" t="str">
            <v>h</v>
          </cell>
        </row>
        <row r="1274">
          <cell r="B1274" t="str">
            <v>15.1.24</v>
          </cell>
          <cell r="D1274" t="str">
            <v>72.02.03.04</v>
          </cell>
          <cell r="E1274" t="str">
            <v xml:space="preserve">VEIC.UTIL. 09 PS C-D </v>
          </cell>
          <cell r="F1274" t="str">
            <v>h</v>
          </cell>
        </row>
        <row r="1275">
          <cell r="B1275" t="str">
            <v>15.1.25</v>
          </cell>
          <cell r="D1275" t="str">
            <v>72.02.03.05</v>
          </cell>
          <cell r="E1275" t="str">
            <v>VEIC.UTIL. 09 PS C-E</v>
          </cell>
          <cell r="F1275" t="str">
            <v>km</v>
          </cell>
        </row>
        <row r="1276">
          <cell r="B1276" t="str">
            <v>15.1.26</v>
          </cell>
          <cell r="D1276" t="str">
            <v>72.02.03.06</v>
          </cell>
          <cell r="E1276" t="str">
            <v xml:space="preserve">VEIC.UTIL. 09 PS C-F </v>
          </cell>
          <cell r="F1276" t="str">
            <v>vei.mens.</v>
          </cell>
        </row>
        <row r="1277">
          <cell r="B1277" t="str">
            <v>15.1.27</v>
          </cell>
          <cell r="D1277" t="str">
            <v>72.02.04.01</v>
          </cell>
          <cell r="E1277" t="str">
            <v>VEIC.UT.PICK-UP C-A</v>
          </cell>
          <cell r="F1277" t="str">
            <v>h</v>
          </cell>
        </row>
        <row r="1278">
          <cell r="B1278" t="str">
            <v>15.1.28</v>
          </cell>
          <cell r="D1278" t="str">
            <v>72.02.04.02</v>
          </cell>
          <cell r="E1278" t="str">
            <v>VEIC.UT.PICK-UP C-B</v>
          </cell>
          <cell r="F1278" t="str">
            <v>h</v>
          </cell>
        </row>
        <row r="1279">
          <cell r="B1279" t="str">
            <v>15.1.29</v>
          </cell>
          <cell r="D1279" t="str">
            <v>72.02.04.03</v>
          </cell>
          <cell r="E1279" t="str">
            <v xml:space="preserve">VEIC.UT.PICK-UP C-C </v>
          </cell>
          <cell r="F1279" t="str">
            <v>h</v>
          </cell>
        </row>
        <row r="1280">
          <cell r="B1280" t="str">
            <v>15.1.30</v>
          </cell>
          <cell r="D1280" t="str">
            <v>72.02.04.04</v>
          </cell>
          <cell r="E1280" t="str">
            <v>VEIC.UT.PICK-UP C-D</v>
          </cell>
          <cell r="F1280" t="str">
            <v>h</v>
          </cell>
        </row>
        <row r="1281">
          <cell r="B1281" t="str">
            <v>15.1.31</v>
          </cell>
          <cell r="D1281" t="str">
            <v>72.02.04.05</v>
          </cell>
          <cell r="E1281" t="str">
            <v>VEIC.UT.PICK-UP C-E</v>
          </cell>
          <cell r="F1281" t="str">
            <v>km</v>
          </cell>
        </row>
        <row r="1282">
          <cell r="B1282" t="str">
            <v>15.1.32</v>
          </cell>
          <cell r="D1282" t="str">
            <v>72.02.04.06</v>
          </cell>
          <cell r="E1282" t="str">
            <v xml:space="preserve">VEIC.UT.PICK-UP C-F </v>
          </cell>
          <cell r="F1282" t="str">
            <v>vei.mens.</v>
          </cell>
        </row>
        <row r="1283">
          <cell r="B1283" t="str">
            <v>15.1.33</v>
          </cell>
          <cell r="D1283" t="str">
            <v>72.02.05.01</v>
          </cell>
          <cell r="E1283" t="str">
            <v xml:space="preserve">VEIC.PREMARCAÇÃO C-A </v>
          </cell>
          <cell r="F1283" t="str">
            <v>h</v>
          </cell>
        </row>
        <row r="1284">
          <cell r="B1284" t="str">
            <v>15.1.34</v>
          </cell>
          <cell r="D1284" t="str">
            <v>72.02.05.02</v>
          </cell>
          <cell r="E1284" t="str">
            <v>VEIC.PREMARCAÇÃO C-B</v>
          </cell>
          <cell r="F1284" t="str">
            <v>h</v>
          </cell>
        </row>
        <row r="1285">
          <cell r="B1285" t="str">
            <v>15.1.35</v>
          </cell>
          <cell r="D1285" t="str">
            <v>72.02.05.03</v>
          </cell>
          <cell r="E1285" t="str">
            <v xml:space="preserve">VEIC.PREMARCAÇÃO C-C </v>
          </cell>
          <cell r="F1285" t="str">
            <v>h</v>
          </cell>
        </row>
        <row r="1286">
          <cell r="B1286" t="str">
            <v>15.1.36</v>
          </cell>
          <cell r="D1286" t="str">
            <v>72.02.05.04</v>
          </cell>
          <cell r="E1286" t="str">
            <v xml:space="preserve">VEIC.PREMARCAÇÃO C-D </v>
          </cell>
          <cell r="F1286" t="str">
            <v>h</v>
          </cell>
        </row>
        <row r="1287">
          <cell r="B1287" t="str">
            <v>15.1.37</v>
          </cell>
          <cell r="D1287" t="str">
            <v>72.02.06.01</v>
          </cell>
          <cell r="E1287" t="str">
            <v>ONIBUS C-A</v>
          </cell>
          <cell r="F1287" t="str">
            <v>h</v>
          </cell>
        </row>
        <row r="1288">
          <cell r="B1288" t="str">
            <v>15.1.38</v>
          </cell>
          <cell r="D1288" t="str">
            <v>72.02.06.02</v>
          </cell>
          <cell r="E1288" t="str">
            <v xml:space="preserve">ONIBUS C-B </v>
          </cell>
          <cell r="F1288" t="str">
            <v>h</v>
          </cell>
        </row>
        <row r="1289">
          <cell r="B1289" t="str">
            <v>15.1.39</v>
          </cell>
          <cell r="D1289" t="str">
            <v>72.02.06.03</v>
          </cell>
          <cell r="E1289" t="str">
            <v>ONIBUS C-C</v>
          </cell>
          <cell r="F1289" t="str">
            <v>h</v>
          </cell>
        </row>
        <row r="1290">
          <cell r="B1290" t="str">
            <v>15.1.40</v>
          </cell>
          <cell r="D1290" t="str">
            <v>72.02.06.04</v>
          </cell>
          <cell r="E1290" t="str">
            <v>ONIBUS C-D</v>
          </cell>
          <cell r="F1290" t="str">
            <v>h</v>
          </cell>
        </row>
        <row r="1291">
          <cell r="B1291" t="str">
            <v>15.1.41</v>
          </cell>
          <cell r="D1291" t="str">
            <v>72.02.06.05</v>
          </cell>
          <cell r="E1291" t="str">
            <v>ONIBUS C-E</v>
          </cell>
          <cell r="F1291" t="str">
            <v>km</v>
          </cell>
        </row>
        <row r="1292">
          <cell r="B1292" t="str">
            <v>15.1.42</v>
          </cell>
          <cell r="D1292" t="str">
            <v>72.02.07.01</v>
          </cell>
          <cell r="E1292" t="str">
            <v>MICRO ONIBUS C-A</v>
          </cell>
          <cell r="F1292" t="str">
            <v>h</v>
          </cell>
        </row>
        <row r="1293">
          <cell r="B1293" t="str">
            <v>15.1.43</v>
          </cell>
          <cell r="D1293" t="str">
            <v>72.02.07.02</v>
          </cell>
          <cell r="E1293" t="str">
            <v>MICRO ONIBUS C-B</v>
          </cell>
          <cell r="F1293" t="str">
            <v>h</v>
          </cell>
        </row>
        <row r="1294">
          <cell r="B1294" t="str">
            <v>15.1.44</v>
          </cell>
          <cell r="D1294" t="str">
            <v>72.02.07.03</v>
          </cell>
          <cell r="E1294" t="str">
            <v>MICRO ONIBUS C-C</v>
          </cell>
          <cell r="F1294" t="str">
            <v>h</v>
          </cell>
        </row>
        <row r="1295">
          <cell r="B1295" t="str">
            <v>15.1.45</v>
          </cell>
          <cell r="D1295" t="str">
            <v>72.02.07.04</v>
          </cell>
          <cell r="E1295" t="str">
            <v>MICRO ONIBUS C-D</v>
          </cell>
          <cell r="F1295" t="str">
            <v>h</v>
          </cell>
        </row>
        <row r="1296">
          <cell r="B1296" t="str">
            <v>15.1.46</v>
          </cell>
          <cell r="D1296" t="str">
            <v>72.02.07.05</v>
          </cell>
          <cell r="E1296" t="str">
            <v>MICRO ONIBUS C-E</v>
          </cell>
          <cell r="F1296" t="str">
            <v>km</v>
          </cell>
        </row>
        <row r="1297">
          <cell r="B1297" t="str">
            <v>15.1.47</v>
          </cell>
          <cell r="D1297" t="str">
            <v>72.03.01.01</v>
          </cell>
          <cell r="E1297" t="str">
            <v>BATE EST.40/80T C-A</v>
          </cell>
          <cell r="F1297" t="str">
            <v>h</v>
          </cell>
        </row>
        <row r="1298">
          <cell r="B1298" t="str">
            <v>15.1.48</v>
          </cell>
          <cell r="D1298" t="str">
            <v>72.03.01.02</v>
          </cell>
          <cell r="E1298" t="str">
            <v>BATE EST.40/80T C-B</v>
          </cell>
          <cell r="F1298" t="str">
            <v>h</v>
          </cell>
        </row>
        <row r="1299">
          <cell r="B1299" t="str">
            <v>15.1.49</v>
          </cell>
          <cell r="D1299" t="str">
            <v>72.03.01.03</v>
          </cell>
          <cell r="E1299" t="str">
            <v>BATE EST.40/80T C-C</v>
          </cell>
          <cell r="F1299" t="str">
            <v>h</v>
          </cell>
        </row>
        <row r="1300">
          <cell r="B1300" t="str">
            <v>15.1.50</v>
          </cell>
          <cell r="D1300" t="str">
            <v>72.03.01.04</v>
          </cell>
          <cell r="E1300" t="str">
            <v>BATE EST.40/80T C-D</v>
          </cell>
          <cell r="F1300" t="str">
            <v>h</v>
          </cell>
        </row>
        <row r="1301">
          <cell r="B1301" t="str">
            <v>15.1.51</v>
          </cell>
          <cell r="D1301" t="str">
            <v>72.03.02.01</v>
          </cell>
          <cell r="E1301" t="str">
            <v>BATE EST.ATE 40T C-A</v>
          </cell>
          <cell r="F1301" t="str">
            <v>h</v>
          </cell>
        </row>
        <row r="1302">
          <cell r="B1302" t="str">
            <v>15.1.52</v>
          </cell>
          <cell r="D1302" t="str">
            <v>72.03.02.02</v>
          </cell>
          <cell r="E1302" t="str">
            <v>BATE EST.ATE 40T C-B</v>
          </cell>
          <cell r="F1302" t="str">
            <v>h</v>
          </cell>
        </row>
        <row r="1303">
          <cell r="B1303" t="str">
            <v>15.1.53</v>
          </cell>
          <cell r="D1303" t="str">
            <v>72.03.02.03</v>
          </cell>
          <cell r="E1303" t="str">
            <v>BATE EST.ATE 40T C-C</v>
          </cell>
          <cell r="F1303" t="str">
            <v>h</v>
          </cell>
        </row>
        <row r="1304">
          <cell r="B1304" t="str">
            <v>15.1.54</v>
          </cell>
          <cell r="D1304" t="str">
            <v>72.03.02.04</v>
          </cell>
          <cell r="E1304" t="str">
            <v>BATE EST.ATE 40T C-D</v>
          </cell>
          <cell r="F1304" t="str">
            <v>h</v>
          </cell>
        </row>
        <row r="1305">
          <cell r="B1305" t="str">
            <v>15.1.55</v>
          </cell>
          <cell r="D1305" t="str">
            <v>72.04.01.01</v>
          </cell>
          <cell r="E1305" t="str">
            <v>BETONEIRA 320L C-A</v>
          </cell>
          <cell r="F1305" t="str">
            <v>h</v>
          </cell>
        </row>
        <row r="1306">
          <cell r="B1306" t="str">
            <v>15.1.56</v>
          </cell>
          <cell r="D1306" t="str">
            <v>72.04.01.02</v>
          </cell>
          <cell r="E1306" t="str">
            <v>BETONEIRA 320L C-B</v>
          </cell>
          <cell r="F1306" t="str">
            <v>h</v>
          </cell>
        </row>
        <row r="1307">
          <cell r="B1307" t="str">
            <v>15.1.57</v>
          </cell>
          <cell r="D1307" t="str">
            <v>72.04.01.03</v>
          </cell>
          <cell r="E1307" t="str">
            <v>BETONEIRA 320L C-C</v>
          </cell>
          <cell r="F1307" t="str">
            <v>h</v>
          </cell>
        </row>
        <row r="1308">
          <cell r="B1308" t="str">
            <v>15.1.58</v>
          </cell>
          <cell r="D1308" t="str">
            <v>72.04.01.04</v>
          </cell>
          <cell r="E1308" t="str">
            <v>BETONEIRA 320L C-D</v>
          </cell>
          <cell r="F1308" t="str">
            <v>h</v>
          </cell>
        </row>
        <row r="1309">
          <cell r="B1309" t="str">
            <v>15.1.59</v>
          </cell>
          <cell r="D1309" t="str">
            <v>72.04.02.01</v>
          </cell>
          <cell r="E1309" t="str">
            <v>BETON.320L M.G.C-A</v>
          </cell>
          <cell r="F1309" t="str">
            <v>h</v>
          </cell>
        </row>
        <row r="1310">
          <cell r="B1310" t="str">
            <v>15.1.60</v>
          </cell>
          <cell r="D1310" t="str">
            <v>72.04.02.02</v>
          </cell>
          <cell r="E1310" t="str">
            <v>BETON.320L M.G.C-B</v>
          </cell>
          <cell r="F1310" t="str">
            <v>h</v>
          </cell>
        </row>
        <row r="1311">
          <cell r="B1311" t="str">
            <v>15.1.61</v>
          </cell>
          <cell r="D1311" t="str">
            <v>72.04.02.03</v>
          </cell>
          <cell r="E1311" t="str">
            <v>BETON.320L M.G.C-C</v>
          </cell>
          <cell r="F1311" t="str">
            <v>h</v>
          </cell>
        </row>
        <row r="1312">
          <cell r="B1312" t="str">
            <v>15.1.62</v>
          </cell>
          <cell r="D1312" t="str">
            <v>72.04.02.04</v>
          </cell>
          <cell r="E1312" t="str">
            <v>BETON.320L M.G.C-D</v>
          </cell>
          <cell r="F1312" t="str">
            <v>h</v>
          </cell>
        </row>
        <row r="1313">
          <cell r="B1313" t="str">
            <v>15.1.63</v>
          </cell>
          <cell r="D1313" t="str">
            <v>72.04.03.01</v>
          </cell>
          <cell r="E1313" t="str">
            <v>BETON.580L E.C/C.C-A</v>
          </cell>
          <cell r="F1313" t="str">
            <v>h</v>
          </cell>
        </row>
        <row r="1314">
          <cell r="B1314" t="str">
            <v>15.1.64</v>
          </cell>
          <cell r="D1314" t="str">
            <v>72.04.03.02</v>
          </cell>
          <cell r="E1314" t="str">
            <v>BETON.580L E.C/C.C-B</v>
          </cell>
          <cell r="F1314" t="str">
            <v>h</v>
          </cell>
        </row>
        <row r="1315">
          <cell r="B1315" t="str">
            <v>15.1.65</v>
          </cell>
          <cell r="D1315" t="str">
            <v>72.04.03.03</v>
          </cell>
          <cell r="E1315" t="str">
            <v>BETON.580L E.C/C.C-C</v>
          </cell>
          <cell r="F1315" t="str">
            <v>h</v>
          </cell>
        </row>
        <row r="1316">
          <cell r="B1316" t="str">
            <v>15.1.66</v>
          </cell>
          <cell r="D1316" t="str">
            <v>72.04.03.04</v>
          </cell>
          <cell r="E1316" t="str">
            <v>BETON.580L E.C/C.C-D</v>
          </cell>
          <cell r="F1316" t="str">
            <v>h</v>
          </cell>
        </row>
        <row r="1317">
          <cell r="B1317" t="str">
            <v>15.1.67</v>
          </cell>
          <cell r="D1317" t="str">
            <v>72.04.04.01</v>
          </cell>
          <cell r="E1317" t="str">
            <v xml:space="preserve">BETON.580L M.G.C-A </v>
          </cell>
          <cell r="F1317" t="str">
            <v>h</v>
          </cell>
        </row>
        <row r="1318">
          <cell r="B1318" t="str">
            <v>15.1.68</v>
          </cell>
          <cell r="D1318" t="str">
            <v>72.04.04.02</v>
          </cell>
          <cell r="E1318" t="str">
            <v>BETON.580L M.G.C-B</v>
          </cell>
          <cell r="F1318" t="str">
            <v>h</v>
          </cell>
        </row>
        <row r="1319">
          <cell r="B1319" t="str">
            <v>15.1.69</v>
          </cell>
          <cell r="D1319" t="str">
            <v>72.04.04.03</v>
          </cell>
          <cell r="E1319" t="str">
            <v>BETON.580L M.G.C-C</v>
          </cell>
          <cell r="F1319" t="str">
            <v>h</v>
          </cell>
        </row>
        <row r="1320">
          <cell r="B1320" t="str">
            <v>15.1.70</v>
          </cell>
          <cell r="D1320" t="str">
            <v>72.04.04.04</v>
          </cell>
          <cell r="E1320" t="str">
            <v>BETON.580L M.G.C-D</v>
          </cell>
          <cell r="F1320" t="str">
            <v>h</v>
          </cell>
        </row>
        <row r="1321">
          <cell r="B1321" t="str">
            <v>15.1.71</v>
          </cell>
          <cell r="D1321" t="str">
            <v>72.05.01.01</v>
          </cell>
          <cell r="E1321" t="str">
            <v>BOM.DREN.27M3/H C-A</v>
          </cell>
          <cell r="F1321" t="str">
            <v>h</v>
          </cell>
        </row>
        <row r="1322">
          <cell r="B1322" t="str">
            <v>15.1.72</v>
          </cell>
          <cell r="D1322" t="str">
            <v>72.05.01.02</v>
          </cell>
          <cell r="E1322" t="str">
            <v>BOM.DREN.27M3/H C-B</v>
          </cell>
          <cell r="F1322" t="str">
            <v>h</v>
          </cell>
        </row>
        <row r="1323">
          <cell r="B1323" t="str">
            <v>15.1.73</v>
          </cell>
          <cell r="D1323" t="str">
            <v>72.05.01.03</v>
          </cell>
          <cell r="E1323" t="str">
            <v>BOM.DREN.27M3/H C-C</v>
          </cell>
          <cell r="F1323" t="str">
            <v>h</v>
          </cell>
        </row>
        <row r="1324">
          <cell r="B1324" t="str">
            <v>15.1.74</v>
          </cell>
          <cell r="D1324" t="str">
            <v>72.05.01.04</v>
          </cell>
          <cell r="E1324" t="str">
            <v>BOM.DREN.27M3/H C-D</v>
          </cell>
          <cell r="F1324" t="str">
            <v>h</v>
          </cell>
        </row>
        <row r="1325">
          <cell r="B1325" t="str">
            <v>15.1.75</v>
          </cell>
          <cell r="D1325" t="str">
            <v>72.05.02.01</v>
          </cell>
          <cell r="E1325" t="str">
            <v>BOM.DREN.60M3/H C-A</v>
          </cell>
          <cell r="F1325" t="str">
            <v>h</v>
          </cell>
        </row>
        <row r="1326">
          <cell r="B1326" t="str">
            <v>15.1.76</v>
          </cell>
          <cell r="D1326" t="str">
            <v>72.05.02.02</v>
          </cell>
          <cell r="E1326" t="str">
            <v>BOM.DREN.60M3/H C-B</v>
          </cell>
          <cell r="F1326" t="str">
            <v>h</v>
          </cell>
        </row>
        <row r="1327">
          <cell r="B1327" t="str">
            <v>15.1.77</v>
          </cell>
          <cell r="D1327" t="str">
            <v>72.05.02.03</v>
          </cell>
          <cell r="E1327" t="str">
            <v>BOM.DREN.60M3/H C-C</v>
          </cell>
          <cell r="F1327" t="str">
            <v>h</v>
          </cell>
        </row>
        <row r="1328">
          <cell r="B1328" t="str">
            <v>15.1.78</v>
          </cell>
          <cell r="D1328" t="str">
            <v>72.05.02.04</v>
          </cell>
          <cell r="E1328" t="str">
            <v>BOM.DREN.60M3/H C-D</v>
          </cell>
          <cell r="F1328" t="str">
            <v>h</v>
          </cell>
        </row>
        <row r="1329">
          <cell r="B1329" t="str">
            <v>15.1.79</v>
          </cell>
          <cell r="D1329" t="str">
            <v>72.05.03.01</v>
          </cell>
          <cell r="E1329" t="str">
            <v>BOM.DREN.144M3/H C-A</v>
          </cell>
          <cell r="F1329" t="str">
            <v>h</v>
          </cell>
        </row>
        <row r="1330">
          <cell r="B1330" t="str">
            <v>15.1.80</v>
          </cell>
          <cell r="D1330" t="str">
            <v>72.05.03.02</v>
          </cell>
          <cell r="E1330" t="str">
            <v>BOM.DREN.144M3/H C-B</v>
          </cell>
          <cell r="F1330" t="str">
            <v>h</v>
          </cell>
        </row>
        <row r="1331">
          <cell r="B1331" t="str">
            <v>15.1.81</v>
          </cell>
          <cell r="D1331" t="str">
            <v>72.05.03.03</v>
          </cell>
          <cell r="E1331" t="str">
            <v>BOM.DREN.144M3/H C-C</v>
          </cell>
          <cell r="F1331" t="str">
            <v>h</v>
          </cell>
        </row>
        <row r="1332">
          <cell r="B1332" t="str">
            <v>15.1.82</v>
          </cell>
          <cell r="D1332" t="str">
            <v>72.05.03.04</v>
          </cell>
          <cell r="E1332" t="str">
            <v>BOM.DREN.144M3/H C-D</v>
          </cell>
          <cell r="F1332" t="str">
            <v>h</v>
          </cell>
        </row>
        <row r="1333">
          <cell r="B1333" t="str">
            <v>15.1.83</v>
          </cell>
          <cell r="D1333" t="str">
            <v>72.05.04.01</v>
          </cell>
          <cell r="E1333" t="str">
            <v>BOM.DREN.180M3/H C-A</v>
          </cell>
          <cell r="F1333" t="str">
            <v>h</v>
          </cell>
        </row>
        <row r="1334">
          <cell r="B1334" t="str">
            <v>15.1.84</v>
          </cell>
          <cell r="D1334" t="str">
            <v>72.05.04.02</v>
          </cell>
          <cell r="E1334" t="str">
            <v>BOM.DREN.180M3/H C-B</v>
          </cell>
          <cell r="F1334" t="str">
            <v>h</v>
          </cell>
        </row>
        <row r="1335">
          <cell r="B1335" t="str">
            <v>15.1.85</v>
          </cell>
          <cell r="D1335" t="str">
            <v>72.05.04.03</v>
          </cell>
          <cell r="E1335" t="str">
            <v>BOM.DREN.180M3/H C-C</v>
          </cell>
          <cell r="F1335" t="str">
            <v>h</v>
          </cell>
        </row>
        <row r="1336">
          <cell r="B1336" t="str">
            <v>15.1.86</v>
          </cell>
          <cell r="D1336" t="str">
            <v>72.05.04.04</v>
          </cell>
          <cell r="E1336" t="str">
            <v>BOM.DREN.180M3/H C-D</v>
          </cell>
          <cell r="F1336" t="str">
            <v>h</v>
          </cell>
        </row>
        <row r="1337">
          <cell r="B1337" t="str">
            <v>15.1.87</v>
          </cell>
          <cell r="D1337" t="str">
            <v>72.05.05.01</v>
          </cell>
          <cell r="E1337" t="str">
            <v>BOM.DREN.60.000L C-A</v>
          </cell>
          <cell r="F1337" t="str">
            <v>h</v>
          </cell>
        </row>
        <row r="1338">
          <cell r="B1338" t="str">
            <v>15.1.88</v>
          </cell>
          <cell r="D1338" t="str">
            <v>72.05.05.02</v>
          </cell>
          <cell r="E1338" t="str">
            <v>BOM.DREN.60.000L C-B</v>
          </cell>
          <cell r="F1338" t="str">
            <v>h</v>
          </cell>
        </row>
        <row r="1339">
          <cell r="B1339" t="str">
            <v>15.1.89</v>
          </cell>
          <cell r="D1339" t="str">
            <v>72.05.05.03</v>
          </cell>
          <cell r="E1339" t="str">
            <v>BOM.DREN.60.000L C-C</v>
          </cell>
          <cell r="F1339" t="str">
            <v>h</v>
          </cell>
        </row>
        <row r="1340">
          <cell r="B1340" t="str">
            <v>15.1.90</v>
          </cell>
          <cell r="D1340" t="str">
            <v>72.05.05.04</v>
          </cell>
          <cell r="E1340" t="str">
            <v>BOM.DREN.60.000L C-D</v>
          </cell>
          <cell r="F1340" t="str">
            <v>h</v>
          </cell>
        </row>
        <row r="1341">
          <cell r="B1341" t="str">
            <v>15.1.91</v>
          </cell>
          <cell r="D1341" t="str">
            <v>72.06.01.01</v>
          </cell>
          <cell r="E1341" t="str">
            <v>BOM.INJ.1M3/H C-A</v>
          </cell>
          <cell r="F1341" t="str">
            <v>h</v>
          </cell>
        </row>
        <row r="1342">
          <cell r="B1342" t="str">
            <v>15.1.92</v>
          </cell>
          <cell r="D1342" t="str">
            <v>72.06.01.02</v>
          </cell>
          <cell r="E1342" t="str">
            <v xml:space="preserve">BOM.INJ.1M3/H C-B </v>
          </cell>
          <cell r="F1342" t="str">
            <v>h</v>
          </cell>
        </row>
        <row r="1343">
          <cell r="B1343" t="str">
            <v>15.1.93</v>
          </cell>
          <cell r="D1343" t="str">
            <v>72.06.01.03</v>
          </cell>
          <cell r="E1343" t="str">
            <v>BOM.INJ.1M3/H C-C</v>
          </cell>
          <cell r="F1343" t="str">
            <v>h</v>
          </cell>
        </row>
        <row r="1344">
          <cell r="B1344" t="str">
            <v>15.1.94</v>
          </cell>
          <cell r="D1344" t="str">
            <v>72.06.01.04</v>
          </cell>
          <cell r="E1344" t="str">
            <v>BOM.INJ.1M3/H C-D</v>
          </cell>
          <cell r="F1344" t="str">
            <v>h</v>
          </cell>
        </row>
        <row r="1345">
          <cell r="B1345" t="str">
            <v>15.1.95</v>
          </cell>
          <cell r="D1345" t="str">
            <v>72.06.02.01</v>
          </cell>
          <cell r="E1345" t="str">
            <v>BOM.INJ.3M3/H C-A</v>
          </cell>
          <cell r="F1345" t="str">
            <v>h</v>
          </cell>
        </row>
        <row r="1346">
          <cell r="B1346" t="str">
            <v>15.1.96</v>
          </cell>
          <cell r="D1346" t="str">
            <v>72.06.02.02</v>
          </cell>
          <cell r="E1346" t="str">
            <v>BOM.INJ.3M3/H C-B</v>
          </cell>
          <cell r="F1346" t="str">
            <v>h</v>
          </cell>
        </row>
        <row r="1347">
          <cell r="B1347" t="str">
            <v>15.1.97</v>
          </cell>
          <cell r="D1347" t="str">
            <v>72.06.02.03</v>
          </cell>
          <cell r="E1347" t="str">
            <v>BOM.INJ.3M3/H C-C</v>
          </cell>
          <cell r="F1347" t="str">
            <v>h</v>
          </cell>
        </row>
        <row r="1348">
          <cell r="B1348" t="str">
            <v>15.1.98</v>
          </cell>
          <cell r="D1348" t="str">
            <v>72.06.02.04</v>
          </cell>
          <cell r="E1348" t="str">
            <v xml:space="preserve">BOM.INJ.3M3/H C-D </v>
          </cell>
          <cell r="F1348" t="str">
            <v>h</v>
          </cell>
        </row>
        <row r="1349">
          <cell r="B1349" t="str">
            <v>15.1.99</v>
          </cell>
          <cell r="D1349" t="str">
            <v>72.06.03.01</v>
          </cell>
          <cell r="E1349" t="str">
            <v>BOM.INJ.35 M3/H C-A</v>
          </cell>
          <cell r="F1349" t="str">
            <v>h</v>
          </cell>
        </row>
        <row r="1350">
          <cell r="B1350" t="str">
            <v>15.1.100</v>
          </cell>
          <cell r="D1350" t="str">
            <v>72.06.03.02</v>
          </cell>
          <cell r="E1350" t="str">
            <v>BOM.INJ.35 M3/H C-B</v>
          </cell>
          <cell r="F1350" t="str">
            <v>h</v>
          </cell>
        </row>
        <row r="1351">
          <cell r="B1351" t="str">
            <v>15.1.101</v>
          </cell>
          <cell r="D1351" t="str">
            <v xml:space="preserve">72.06.03.03 </v>
          </cell>
          <cell r="E1351" t="str">
            <v>BOM.INJ.35 M3/H C-C</v>
          </cell>
          <cell r="F1351" t="str">
            <v>h</v>
          </cell>
        </row>
        <row r="1352">
          <cell r="B1352" t="str">
            <v>15.1.102</v>
          </cell>
          <cell r="D1352" t="str">
            <v xml:space="preserve">72.06.03.04 </v>
          </cell>
          <cell r="E1352" t="str">
            <v>BOM.INJ.35 M3/H C-D</v>
          </cell>
          <cell r="F1352" t="str">
            <v>h</v>
          </cell>
        </row>
        <row r="1353">
          <cell r="B1353" t="str">
            <v>15.1.103</v>
          </cell>
          <cell r="D1353" t="str">
            <v>72.06.04.01</v>
          </cell>
          <cell r="E1353" t="str">
            <v>BOM.PROJ.MAN.10 C-A</v>
          </cell>
          <cell r="F1353" t="str">
            <v>h</v>
          </cell>
        </row>
        <row r="1354">
          <cell r="B1354" t="str">
            <v>15.1.104</v>
          </cell>
          <cell r="D1354" t="str">
            <v>72.06.04.02</v>
          </cell>
          <cell r="E1354" t="str">
            <v>BOM.PROJ.MAN.10 C-B</v>
          </cell>
          <cell r="F1354" t="str">
            <v>h</v>
          </cell>
        </row>
        <row r="1355">
          <cell r="B1355" t="str">
            <v>15.1.105</v>
          </cell>
          <cell r="D1355" t="str">
            <v>72.06.04.03</v>
          </cell>
          <cell r="E1355" t="str">
            <v>BOM.PROJ.MAN.10 C-C</v>
          </cell>
          <cell r="F1355" t="str">
            <v>h</v>
          </cell>
        </row>
        <row r="1356">
          <cell r="B1356" t="str">
            <v>15.1.106</v>
          </cell>
          <cell r="D1356" t="str">
            <v>72.06.04.04</v>
          </cell>
          <cell r="E1356" t="str">
            <v>BOM.PROJ.MAN.10 C-D</v>
          </cell>
          <cell r="F1356" t="str">
            <v>h</v>
          </cell>
        </row>
        <row r="1357">
          <cell r="B1357" t="str">
            <v>15.1.107</v>
          </cell>
          <cell r="D1357" t="str">
            <v>72.06.05.01</v>
          </cell>
          <cell r="E1357" t="str">
            <v>BOM.PROJ.23M3/H C-A</v>
          </cell>
          <cell r="F1357" t="str">
            <v>h</v>
          </cell>
        </row>
        <row r="1358">
          <cell r="B1358" t="str">
            <v>15.1.108</v>
          </cell>
          <cell r="D1358" t="str">
            <v>72.06.05.02</v>
          </cell>
          <cell r="E1358" t="str">
            <v>BOM.PROJ.23M3/H C-B</v>
          </cell>
          <cell r="F1358" t="str">
            <v>h</v>
          </cell>
        </row>
        <row r="1359">
          <cell r="B1359" t="str">
            <v>15.1.109</v>
          </cell>
          <cell r="D1359" t="str">
            <v>72.06.05.03</v>
          </cell>
          <cell r="E1359" t="str">
            <v>BOM.PROJ.23M3/H C-C</v>
          </cell>
          <cell r="F1359" t="str">
            <v>h</v>
          </cell>
        </row>
        <row r="1360">
          <cell r="B1360" t="str">
            <v>15.1.110</v>
          </cell>
          <cell r="D1360" t="str">
            <v>72.06.05.04</v>
          </cell>
          <cell r="E1360" t="str">
            <v>BOM.PROJ.23M3/H C-D</v>
          </cell>
          <cell r="F1360" t="str">
            <v>h</v>
          </cell>
        </row>
        <row r="1361">
          <cell r="B1361" t="str">
            <v>15.1.111</v>
          </cell>
          <cell r="D1361" t="str">
            <v>72.07.01.01</v>
          </cell>
          <cell r="E1361" t="str">
            <v>BOMBA HIDR.PROT.C-A</v>
          </cell>
          <cell r="F1361" t="str">
            <v>h</v>
          </cell>
        </row>
        <row r="1362">
          <cell r="B1362" t="str">
            <v>15.1.112</v>
          </cell>
          <cell r="D1362" t="str">
            <v>72.07.01.02</v>
          </cell>
          <cell r="E1362" t="str">
            <v>BOMBA HIDR.PROT.C-B</v>
          </cell>
          <cell r="F1362" t="str">
            <v>h</v>
          </cell>
        </row>
        <row r="1363">
          <cell r="B1363" t="str">
            <v>15.1.113</v>
          </cell>
          <cell r="D1363" t="str">
            <v>72.07.01.03</v>
          </cell>
          <cell r="E1363" t="str">
            <v>BOMBA HIDR.PROT.C-C</v>
          </cell>
          <cell r="F1363" t="str">
            <v>h</v>
          </cell>
        </row>
        <row r="1364">
          <cell r="B1364" t="str">
            <v>15.1.114</v>
          </cell>
          <cell r="D1364" t="str">
            <v>72.07.01.04</v>
          </cell>
          <cell r="E1364" t="str">
            <v>BOMBA HIDR.PROT.C-D</v>
          </cell>
          <cell r="F1364" t="str">
            <v>h</v>
          </cell>
        </row>
        <row r="1365">
          <cell r="B1365" t="str">
            <v>15.1.115</v>
          </cell>
          <cell r="D1365" t="str">
            <v>72.07.02.01</v>
          </cell>
          <cell r="E1365" t="str">
            <v>MAC.P/PROT. AU-1 C-A</v>
          </cell>
          <cell r="F1365" t="str">
            <v>h</v>
          </cell>
        </row>
        <row r="1366">
          <cell r="B1366" t="str">
            <v>15.1.116</v>
          </cell>
          <cell r="D1366" t="str">
            <v>72.07.02.02</v>
          </cell>
          <cell r="E1366" t="str">
            <v>MAC.P/PROT. AU-1 C-B</v>
          </cell>
          <cell r="F1366" t="str">
            <v>h</v>
          </cell>
        </row>
        <row r="1367">
          <cell r="B1367" t="str">
            <v>15.1.117</v>
          </cell>
          <cell r="D1367" t="str">
            <v>72.07.02.03</v>
          </cell>
          <cell r="E1367" t="str">
            <v>MAC.P/PROT. AU-1 C-C</v>
          </cell>
          <cell r="F1367" t="str">
            <v>h</v>
          </cell>
        </row>
        <row r="1368">
          <cell r="B1368" t="str">
            <v>15.1.118</v>
          </cell>
          <cell r="D1368" t="str">
            <v>72.07.02.04</v>
          </cell>
          <cell r="E1368" t="str">
            <v>MAC.P/PROT. AU-1 C-D</v>
          </cell>
          <cell r="F1368" t="str">
            <v>h</v>
          </cell>
        </row>
        <row r="1369">
          <cell r="B1369" t="str">
            <v>15.1.119</v>
          </cell>
          <cell r="D1369" t="str">
            <v>72.07.03.01</v>
          </cell>
          <cell r="E1369" t="str">
            <v>MAC.P/PROT. AU-5 C-A</v>
          </cell>
          <cell r="F1369" t="str">
            <v>h</v>
          </cell>
        </row>
        <row r="1370">
          <cell r="B1370" t="str">
            <v>15.1.120</v>
          </cell>
          <cell r="D1370" t="str">
            <v>72.07.03.02</v>
          </cell>
          <cell r="E1370" t="str">
            <v>MAC.P/PROT. AU-5 C-B</v>
          </cell>
          <cell r="F1370" t="str">
            <v>h</v>
          </cell>
        </row>
        <row r="1371">
          <cell r="B1371" t="str">
            <v>15.1.121</v>
          </cell>
          <cell r="D1371" t="str">
            <v>72.07.03.03</v>
          </cell>
          <cell r="E1371" t="str">
            <v>MAC.P/PROT. AU-5 C-C</v>
          </cell>
          <cell r="F1371" t="str">
            <v>h</v>
          </cell>
        </row>
        <row r="1372">
          <cell r="B1372" t="str">
            <v>15.1.122</v>
          </cell>
          <cell r="D1372" t="str">
            <v>72.07.03.04</v>
          </cell>
          <cell r="E1372" t="str">
            <v>MAC.P/PROT. AU-5 C-D</v>
          </cell>
          <cell r="F1372" t="str">
            <v>h</v>
          </cell>
        </row>
        <row r="1373">
          <cell r="B1373" t="str">
            <v>15.1.123</v>
          </cell>
          <cell r="D1373" t="str">
            <v>72.07.06.01</v>
          </cell>
          <cell r="E1373" t="str">
            <v>MAC.P/PROT.S-6 C-A</v>
          </cell>
          <cell r="F1373" t="str">
            <v>h</v>
          </cell>
        </row>
        <row r="1374">
          <cell r="B1374" t="str">
            <v>15.1.124</v>
          </cell>
          <cell r="D1374" t="str">
            <v>72.07.06.02</v>
          </cell>
          <cell r="E1374" t="str">
            <v>MAC.P/PROT.S-6 C-B</v>
          </cell>
          <cell r="F1374" t="str">
            <v>h</v>
          </cell>
        </row>
        <row r="1375">
          <cell r="B1375" t="str">
            <v>15.1.125</v>
          </cell>
          <cell r="D1375" t="str">
            <v>72.07.06.03</v>
          </cell>
          <cell r="E1375" t="str">
            <v>MAC.P/PROT.S-6 C-C</v>
          </cell>
          <cell r="F1375" t="str">
            <v>h</v>
          </cell>
        </row>
        <row r="1376">
          <cell r="B1376" t="str">
            <v>15.1.126</v>
          </cell>
          <cell r="D1376" t="str">
            <v>72.07.06.04</v>
          </cell>
          <cell r="E1376" t="str">
            <v>MAC.P/PROT.S-6 C-D</v>
          </cell>
          <cell r="F1376" t="str">
            <v>h</v>
          </cell>
        </row>
        <row r="1377">
          <cell r="B1377" t="str">
            <v>15.1.127</v>
          </cell>
          <cell r="D1377" t="str">
            <v>72.07.07.01</v>
          </cell>
          <cell r="E1377" t="str">
            <v>MAC.P/PROT.K-350 C-A</v>
          </cell>
          <cell r="F1377" t="str">
            <v>h</v>
          </cell>
        </row>
        <row r="1378">
          <cell r="B1378" t="str">
            <v>15.1.128</v>
          </cell>
          <cell r="D1378" t="str">
            <v>72.07.07.02</v>
          </cell>
          <cell r="E1378" t="str">
            <v>MAC.P/PROT.K-350 C-B</v>
          </cell>
          <cell r="F1378" t="str">
            <v>h</v>
          </cell>
        </row>
        <row r="1379">
          <cell r="B1379" t="str">
            <v>15.1.129</v>
          </cell>
          <cell r="D1379" t="str">
            <v>72.07.07.03</v>
          </cell>
          <cell r="E1379" t="str">
            <v>MAC.P/PROT.K-350 C-C</v>
          </cell>
          <cell r="F1379" t="str">
            <v>h</v>
          </cell>
        </row>
        <row r="1380">
          <cell r="B1380" t="str">
            <v>15.1.130</v>
          </cell>
          <cell r="D1380" t="str">
            <v>72.07.07.04</v>
          </cell>
          <cell r="E1380" t="str">
            <v>MAC.P/PROT.K-350 C-D</v>
          </cell>
          <cell r="F1380" t="str">
            <v>h</v>
          </cell>
        </row>
        <row r="1381">
          <cell r="B1381" t="str">
            <v>15.1.131</v>
          </cell>
          <cell r="D1381" t="str">
            <v>72.08.01.01</v>
          </cell>
          <cell r="E1381" t="str">
            <v>CHAS.IRRIG.6000L C-A</v>
          </cell>
          <cell r="F1381" t="str">
            <v>h</v>
          </cell>
        </row>
        <row r="1382">
          <cell r="B1382" t="str">
            <v>15.1.132</v>
          </cell>
          <cell r="D1382" t="str">
            <v>72.08.01.02</v>
          </cell>
          <cell r="E1382" t="str">
            <v>CHAS.IRRIG.6000L C-B</v>
          </cell>
          <cell r="F1382" t="str">
            <v>h</v>
          </cell>
        </row>
        <row r="1383">
          <cell r="B1383" t="str">
            <v>15.1.133</v>
          </cell>
          <cell r="D1383" t="str">
            <v>72.08.01.03</v>
          </cell>
          <cell r="E1383" t="str">
            <v>CHAS.IRRIG.6000L C-C</v>
          </cell>
          <cell r="F1383" t="str">
            <v>h</v>
          </cell>
        </row>
        <row r="1384">
          <cell r="B1384" t="str">
            <v>15.1.134</v>
          </cell>
          <cell r="D1384" t="str">
            <v>72.08.01.04</v>
          </cell>
          <cell r="E1384" t="str">
            <v>CHAS.IRRIG.6000L C-D</v>
          </cell>
          <cell r="F1384" t="str">
            <v>h</v>
          </cell>
        </row>
        <row r="1385">
          <cell r="B1385" t="str">
            <v>15.1.135</v>
          </cell>
          <cell r="D1385" t="str">
            <v>72.08.01.05</v>
          </cell>
          <cell r="E1385" t="str">
            <v>CHAS.IRRIG.6000L C-E</v>
          </cell>
          <cell r="F1385" t="str">
            <v>km</v>
          </cell>
        </row>
        <row r="1386">
          <cell r="B1386" t="str">
            <v>15.1.136</v>
          </cell>
          <cell r="D1386" t="str">
            <v>72.08.02.01</v>
          </cell>
          <cell r="E1386" t="str">
            <v>CHAS.IRRIG.9000L C-A</v>
          </cell>
          <cell r="F1386" t="str">
            <v>h</v>
          </cell>
        </row>
        <row r="1387">
          <cell r="B1387" t="str">
            <v>15.1.137</v>
          </cell>
          <cell r="D1387" t="str">
            <v>72.08.02.02</v>
          </cell>
          <cell r="E1387" t="str">
            <v>CHAS.IRRIG.9000L C-B</v>
          </cell>
          <cell r="F1387" t="str">
            <v>h</v>
          </cell>
        </row>
        <row r="1388">
          <cell r="B1388" t="str">
            <v>15.1.138</v>
          </cell>
          <cell r="D1388" t="str">
            <v>72.08.02.03</v>
          </cell>
          <cell r="E1388" t="str">
            <v>CHAS.IRRIG.9000L C-C</v>
          </cell>
          <cell r="F1388" t="str">
            <v>h</v>
          </cell>
        </row>
        <row r="1389">
          <cell r="B1389" t="str">
            <v>15.1.139</v>
          </cell>
          <cell r="D1389" t="str">
            <v>72.08.02.04</v>
          </cell>
          <cell r="E1389" t="str">
            <v>CHAS.IRRIG.9000L C-D</v>
          </cell>
          <cell r="F1389" t="str">
            <v>h</v>
          </cell>
        </row>
        <row r="1390">
          <cell r="B1390" t="str">
            <v>15.1.140</v>
          </cell>
          <cell r="D1390" t="str">
            <v>72.08.02.05</v>
          </cell>
          <cell r="E1390" t="str">
            <v>CHAS.IRRIG.9000L C-E</v>
          </cell>
          <cell r="F1390" t="str">
            <v>km</v>
          </cell>
        </row>
        <row r="1391">
          <cell r="B1391" t="str">
            <v>15.1.141</v>
          </cell>
          <cell r="D1391" t="str">
            <v>72.09.01.01</v>
          </cell>
          <cell r="E1391" t="str">
            <v>CHAS.BASC. 5M3 C-A</v>
          </cell>
          <cell r="F1391" t="str">
            <v>h</v>
          </cell>
        </row>
        <row r="1392">
          <cell r="B1392" t="str">
            <v>15.1.142</v>
          </cell>
          <cell r="D1392" t="str">
            <v>72.09.01.02</v>
          </cell>
          <cell r="E1392" t="str">
            <v>CHAS.BASC. 5M3 C-B</v>
          </cell>
          <cell r="F1392" t="str">
            <v>h</v>
          </cell>
        </row>
        <row r="1393">
          <cell r="B1393" t="str">
            <v>15.1.143</v>
          </cell>
          <cell r="D1393" t="str">
            <v>72.09.01.03</v>
          </cell>
          <cell r="E1393" t="str">
            <v>CHAS.BASC. 5M3 C-C</v>
          </cell>
          <cell r="F1393" t="str">
            <v>h</v>
          </cell>
        </row>
        <row r="1394">
          <cell r="B1394" t="str">
            <v>15.1.144</v>
          </cell>
          <cell r="D1394" t="str">
            <v>72.09.01.04</v>
          </cell>
          <cell r="E1394" t="str">
            <v>CHAS.BASC. 5M3 C-D</v>
          </cell>
          <cell r="F1394" t="str">
            <v>h</v>
          </cell>
        </row>
        <row r="1395">
          <cell r="B1395" t="str">
            <v>15.1.145</v>
          </cell>
          <cell r="D1395" t="str">
            <v>72.09.01.05</v>
          </cell>
          <cell r="E1395" t="str">
            <v>CHAS.BASC. 5M3 C-E</v>
          </cell>
          <cell r="F1395" t="str">
            <v>km</v>
          </cell>
        </row>
        <row r="1396">
          <cell r="B1396" t="str">
            <v>15.1.146</v>
          </cell>
          <cell r="D1396" t="str">
            <v>72.09.02.01</v>
          </cell>
          <cell r="E1396" t="str">
            <v>CHAS.BASC. 8M3 C-A</v>
          </cell>
          <cell r="F1396" t="str">
            <v>h</v>
          </cell>
        </row>
        <row r="1397">
          <cell r="B1397" t="str">
            <v>15.1.147</v>
          </cell>
          <cell r="D1397" t="str">
            <v>72.09.02.02</v>
          </cell>
          <cell r="E1397" t="str">
            <v>CHAS.BASC. 8M3 C-B</v>
          </cell>
          <cell r="F1397" t="str">
            <v>h</v>
          </cell>
        </row>
        <row r="1398">
          <cell r="B1398" t="str">
            <v>15.1.148</v>
          </cell>
          <cell r="D1398" t="str">
            <v>72.09.02.03</v>
          </cell>
          <cell r="E1398" t="str">
            <v>CHAS.BASC. 8M3 C-C</v>
          </cell>
          <cell r="F1398" t="str">
            <v>h</v>
          </cell>
        </row>
        <row r="1399">
          <cell r="B1399" t="str">
            <v>15.1.149</v>
          </cell>
          <cell r="D1399" t="str">
            <v>72.09.02.04</v>
          </cell>
          <cell r="E1399" t="str">
            <v>CHAS.BASC. 8M3 C-D</v>
          </cell>
          <cell r="F1399" t="str">
            <v>h</v>
          </cell>
        </row>
        <row r="1400">
          <cell r="B1400" t="str">
            <v>15.1.150</v>
          </cell>
          <cell r="D1400" t="str">
            <v>72.09.02.05</v>
          </cell>
          <cell r="E1400" t="str">
            <v xml:space="preserve">CHAS.BASC. 8M3 C-E </v>
          </cell>
          <cell r="F1400" t="str">
            <v>km</v>
          </cell>
        </row>
        <row r="1401">
          <cell r="B1401" t="str">
            <v>15.1.151</v>
          </cell>
          <cell r="D1401" t="str">
            <v>72.09.03.01</v>
          </cell>
          <cell r="E1401" t="str">
            <v>CHAS.BASC. 10M3 C-A</v>
          </cell>
          <cell r="F1401" t="str">
            <v>h</v>
          </cell>
        </row>
        <row r="1402">
          <cell r="B1402" t="str">
            <v>15.1.152</v>
          </cell>
          <cell r="D1402" t="str">
            <v>72.09.03.02</v>
          </cell>
          <cell r="E1402" t="str">
            <v>CHAS.BASC. 10M3 C-B</v>
          </cell>
          <cell r="F1402" t="str">
            <v>h</v>
          </cell>
        </row>
        <row r="1403">
          <cell r="B1403" t="str">
            <v>15.1.153</v>
          </cell>
          <cell r="D1403" t="str">
            <v>72.09.03.03</v>
          </cell>
          <cell r="E1403" t="str">
            <v>CHAS.BASC. 10M3 C-C</v>
          </cell>
          <cell r="F1403" t="str">
            <v>h</v>
          </cell>
        </row>
        <row r="1404">
          <cell r="B1404" t="str">
            <v>15.1.154</v>
          </cell>
          <cell r="D1404" t="str">
            <v>72.09.03.04</v>
          </cell>
          <cell r="E1404" t="str">
            <v>CHAS.BASC. 10M3 C-D</v>
          </cell>
          <cell r="F1404" t="str">
            <v>h</v>
          </cell>
        </row>
        <row r="1405">
          <cell r="B1405" t="str">
            <v>15.1.155</v>
          </cell>
          <cell r="D1405" t="str">
            <v>72.09.03.05</v>
          </cell>
          <cell r="E1405" t="str">
            <v>CHAS.BASC. 10M3 C-E</v>
          </cell>
          <cell r="F1405" t="str">
            <v>km</v>
          </cell>
        </row>
        <row r="1406">
          <cell r="B1406" t="str">
            <v>15.1.156</v>
          </cell>
          <cell r="D1406" t="str">
            <v>72.10.01.01</v>
          </cell>
          <cell r="E1406" t="str">
            <v>CHAS.BASC. 18,3M3 C-A</v>
          </cell>
          <cell r="F1406" t="str">
            <v>h</v>
          </cell>
        </row>
        <row r="1407">
          <cell r="B1407" t="str">
            <v>15.1.157</v>
          </cell>
          <cell r="D1407" t="str">
            <v>72.10.01.02</v>
          </cell>
          <cell r="E1407" t="str">
            <v>CHAS.BASC. 18,3M3 C-B</v>
          </cell>
          <cell r="F1407" t="str">
            <v>h</v>
          </cell>
        </row>
        <row r="1408">
          <cell r="B1408" t="str">
            <v>15.1.158</v>
          </cell>
          <cell r="D1408" t="str">
            <v>72.10.01.03</v>
          </cell>
          <cell r="E1408" t="str">
            <v>CHAS.BASC. 18,3M3 C-C</v>
          </cell>
          <cell r="F1408" t="str">
            <v>h</v>
          </cell>
        </row>
        <row r="1409">
          <cell r="B1409" t="str">
            <v>15.1.159</v>
          </cell>
          <cell r="D1409" t="str">
            <v>72.10.01.04</v>
          </cell>
          <cell r="E1409" t="str">
            <v>CHAS.BASC. 18,3M3 C-D</v>
          </cell>
          <cell r="F1409" t="str">
            <v>h</v>
          </cell>
        </row>
        <row r="1410">
          <cell r="B1410" t="str">
            <v>15.1.160</v>
          </cell>
          <cell r="D1410" t="str">
            <v>72.10.01.05</v>
          </cell>
          <cell r="E1410" t="str">
            <v>CHAS.BASC. 18,3M3 C-E</v>
          </cell>
          <cell r="F1410" t="str">
            <v>km</v>
          </cell>
        </row>
        <row r="1411">
          <cell r="B1411" t="str">
            <v>15.1.161</v>
          </cell>
          <cell r="D1411" t="str">
            <v>72.11.01.01</v>
          </cell>
          <cell r="E1411" t="str">
            <v xml:space="preserve">CHAS.BET. 5M3 C-A </v>
          </cell>
          <cell r="F1411" t="str">
            <v>h</v>
          </cell>
        </row>
        <row r="1412">
          <cell r="B1412" t="str">
            <v>15.1.162</v>
          </cell>
          <cell r="D1412" t="str">
            <v>72.11.01.02</v>
          </cell>
          <cell r="E1412" t="str">
            <v>CHAS.BET. 5M3 C-B</v>
          </cell>
          <cell r="F1412" t="str">
            <v>h</v>
          </cell>
        </row>
        <row r="1413">
          <cell r="B1413" t="str">
            <v>15.1.163</v>
          </cell>
          <cell r="D1413" t="str">
            <v>72.11.01.03</v>
          </cell>
          <cell r="E1413" t="str">
            <v>CHAS.BET. 5M3 C-C</v>
          </cell>
          <cell r="F1413" t="str">
            <v>h</v>
          </cell>
        </row>
        <row r="1414">
          <cell r="B1414" t="str">
            <v>15.1.164</v>
          </cell>
          <cell r="D1414" t="str">
            <v>72.11.01.04</v>
          </cell>
          <cell r="E1414" t="str">
            <v>CHAS.BET. 5M3 C-D</v>
          </cell>
          <cell r="F1414" t="str">
            <v>h</v>
          </cell>
        </row>
        <row r="1415">
          <cell r="B1415" t="str">
            <v>15.1.165</v>
          </cell>
          <cell r="D1415" t="str">
            <v>72.11.01.05</v>
          </cell>
          <cell r="E1415" t="str">
            <v>CHAS.BET. 5M3 C-E</v>
          </cell>
          <cell r="F1415" t="str">
            <v>km</v>
          </cell>
        </row>
        <row r="1416">
          <cell r="B1416" t="str">
            <v>15.1.166</v>
          </cell>
          <cell r="D1416" t="str">
            <v>72.11.02.01</v>
          </cell>
          <cell r="E1416" t="str">
            <v>CHAS.BET. 7M3 C-A</v>
          </cell>
          <cell r="F1416" t="str">
            <v>h</v>
          </cell>
        </row>
        <row r="1417">
          <cell r="B1417" t="str">
            <v>15.1.167</v>
          </cell>
          <cell r="D1417" t="str">
            <v>72.11.02.02</v>
          </cell>
          <cell r="E1417" t="str">
            <v>CHAS.BET. 7M3 C-B</v>
          </cell>
          <cell r="F1417" t="str">
            <v>h</v>
          </cell>
        </row>
        <row r="1418">
          <cell r="B1418" t="str">
            <v>15.1.168</v>
          </cell>
          <cell r="D1418" t="str">
            <v>72.11.02.03</v>
          </cell>
          <cell r="E1418" t="str">
            <v>CHAS.BET. 7M3 C-C</v>
          </cell>
          <cell r="F1418" t="str">
            <v>h</v>
          </cell>
        </row>
        <row r="1419">
          <cell r="B1419" t="str">
            <v>15.1.169</v>
          </cell>
          <cell r="D1419" t="str">
            <v>72.11.02.04</v>
          </cell>
          <cell r="E1419" t="str">
            <v>CHAS.BET. 7M3 C-D</v>
          </cell>
          <cell r="F1419" t="str">
            <v>h</v>
          </cell>
        </row>
        <row r="1420">
          <cell r="B1420" t="str">
            <v>15.1.170</v>
          </cell>
          <cell r="D1420" t="str">
            <v>72.11.02.05</v>
          </cell>
          <cell r="E1420" t="str">
            <v>CHAS.BET. 7M3 C-E</v>
          </cell>
          <cell r="F1420" t="str">
            <v>km</v>
          </cell>
        </row>
        <row r="1421">
          <cell r="B1421" t="str">
            <v>15.1.171</v>
          </cell>
          <cell r="D1421" t="str">
            <v>72.11.03.01</v>
          </cell>
          <cell r="E1421" t="str">
            <v>CHAS.BOMB.C.22T C-A</v>
          </cell>
          <cell r="F1421" t="str">
            <v>h</v>
          </cell>
        </row>
        <row r="1422">
          <cell r="B1422" t="str">
            <v>15.1.172</v>
          </cell>
          <cell r="D1422" t="str">
            <v>72.11.03.02</v>
          </cell>
          <cell r="E1422" t="str">
            <v>CHAS.BOMB.C.22T C-B</v>
          </cell>
          <cell r="F1422" t="str">
            <v>h</v>
          </cell>
        </row>
        <row r="1423">
          <cell r="B1423" t="str">
            <v>15.1.173</v>
          </cell>
          <cell r="D1423" t="str">
            <v>72.11.03.03</v>
          </cell>
          <cell r="E1423" t="str">
            <v>CHAS.BOMB.C.22T C-C</v>
          </cell>
          <cell r="F1423" t="str">
            <v>h</v>
          </cell>
        </row>
        <row r="1424">
          <cell r="B1424" t="str">
            <v>15.1.174</v>
          </cell>
          <cell r="D1424" t="str">
            <v>72.11.03.04</v>
          </cell>
          <cell r="E1424" t="str">
            <v>CHAS.BOMB.C.22T C-D</v>
          </cell>
          <cell r="F1424" t="str">
            <v>h</v>
          </cell>
        </row>
        <row r="1425">
          <cell r="B1425" t="str">
            <v>15.1.175</v>
          </cell>
          <cell r="D1425" t="str">
            <v>72.11.03.05</v>
          </cell>
          <cell r="E1425" t="str">
            <v>CHAS.BOMB.C.22T C-E</v>
          </cell>
          <cell r="F1425" t="str">
            <v>km</v>
          </cell>
        </row>
        <row r="1426">
          <cell r="B1426" t="str">
            <v>15.1.176</v>
          </cell>
          <cell r="D1426" t="str">
            <v>72.12.01.01</v>
          </cell>
          <cell r="E1426" t="str">
            <v>CHAS.C.M.4,5T C-A</v>
          </cell>
          <cell r="F1426" t="str">
            <v>h</v>
          </cell>
        </row>
        <row r="1427">
          <cell r="B1427" t="str">
            <v>15.1.177</v>
          </cell>
          <cell r="D1427" t="str">
            <v>72.12.01.02</v>
          </cell>
          <cell r="E1427" t="str">
            <v>CHAS.C.M.4,5T C-B</v>
          </cell>
          <cell r="F1427" t="str">
            <v>h</v>
          </cell>
        </row>
        <row r="1428">
          <cell r="B1428" t="str">
            <v>15.1.178</v>
          </cell>
          <cell r="D1428" t="str">
            <v>72.12.01.03</v>
          </cell>
          <cell r="E1428" t="str">
            <v>CHAS.C.M.4,5T C-C</v>
          </cell>
          <cell r="F1428" t="str">
            <v>h</v>
          </cell>
        </row>
        <row r="1429">
          <cell r="B1429" t="str">
            <v>15.1.179</v>
          </cell>
          <cell r="D1429" t="str">
            <v>72.12.01.04</v>
          </cell>
          <cell r="E1429" t="str">
            <v>CHAS.C.M.4,5T C-D</v>
          </cell>
          <cell r="F1429" t="str">
            <v>h</v>
          </cell>
        </row>
        <row r="1430">
          <cell r="B1430" t="str">
            <v>15.1.180</v>
          </cell>
          <cell r="D1430" t="str">
            <v>72.12.01.05</v>
          </cell>
          <cell r="E1430" t="str">
            <v>CHAS.C.M.4,5T C-E</v>
          </cell>
          <cell r="F1430" t="str">
            <v>km</v>
          </cell>
        </row>
        <row r="1431">
          <cell r="B1431" t="str">
            <v>15.1.181</v>
          </cell>
          <cell r="D1431" t="str">
            <v>72.12.02.01</v>
          </cell>
          <cell r="E1431" t="str">
            <v xml:space="preserve">CHAS.C.M.8,0T C-A </v>
          </cell>
          <cell r="F1431" t="str">
            <v>h</v>
          </cell>
        </row>
        <row r="1432">
          <cell r="B1432" t="str">
            <v>15.1.182</v>
          </cell>
          <cell r="D1432" t="str">
            <v>72.12.02.02</v>
          </cell>
          <cell r="E1432" t="str">
            <v>CHAS.C.M.8,0T C-B</v>
          </cell>
          <cell r="F1432" t="str">
            <v>h</v>
          </cell>
        </row>
        <row r="1433">
          <cell r="B1433" t="str">
            <v>15.1.183</v>
          </cell>
          <cell r="D1433" t="str">
            <v>72.12.02.03</v>
          </cell>
          <cell r="E1433" t="str">
            <v>CHAS.C.M.8,0T C-C</v>
          </cell>
          <cell r="F1433" t="str">
            <v>h</v>
          </cell>
        </row>
        <row r="1434">
          <cell r="B1434" t="str">
            <v>15.1.184</v>
          </cell>
          <cell r="D1434" t="str">
            <v>72.12.02.04</v>
          </cell>
          <cell r="E1434" t="str">
            <v xml:space="preserve">CHAS.C.M.8,0T C-D </v>
          </cell>
          <cell r="F1434" t="str">
            <v>h</v>
          </cell>
        </row>
        <row r="1435">
          <cell r="B1435" t="str">
            <v>15.1.185</v>
          </cell>
          <cell r="D1435" t="str">
            <v>72.12.02.05</v>
          </cell>
          <cell r="E1435" t="str">
            <v>CHAS.C.M.8,0T C-E</v>
          </cell>
          <cell r="F1435" t="str">
            <v>km</v>
          </cell>
        </row>
        <row r="1436">
          <cell r="B1436" t="str">
            <v>15.1.186</v>
          </cell>
          <cell r="D1436" t="str">
            <v>72.12.03.01</v>
          </cell>
          <cell r="E1436" t="str">
            <v>CHAS.C.M.10,5T C-A</v>
          </cell>
          <cell r="F1436" t="str">
            <v>h</v>
          </cell>
        </row>
        <row r="1437">
          <cell r="B1437" t="str">
            <v>15.1.187</v>
          </cell>
          <cell r="D1437" t="str">
            <v>72.12.03.02</v>
          </cell>
          <cell r="E1437" t="str">
            <v>CHAS.C.M.10,5T C-B</v>
          </cell>
          <cell r="F1437" t="str">
            <v>h</v>
          </cell>
        </row>
        <row r="1438">
          <cell r="B1438" t="str">
            <v>15.1.188</v>
          </cell>
          <cell r="D1438" t="str">
            <v>72.12.03.03</v>
          </cell>
          <cell r="E1438" t="str">
            <v>CHAS.C.M.10,5T C-C</v>
          </cell>
          <cell r="F1438" t="str">
            <v>h</v>
          </cell>
        </row>
        <row r="1439">
          <cell r="B1439" t="str">
            <v>15.1.189</v>
          </cell>
          <cell r="D1439" t="str">
            <v>72.12.03.04</v>
          </cell>
          <cell r="E1439" t="str">
            <v xml:space="preserve">CHAS.C.M.10,5T C-D </v>
          </cell>
          <cell r="F1439" t="str">
            <v>h</v>
          </cell>
        </row>
        <row r="1440">
          <cell r="B1440" t="str">
            <v>15.1.190</v>
          </cell>
          <cell r="D1440" t="str">
            <v>72.12.03.05</v>
          </cell>
          <cell r="E1440" t="str">
            <v>CHAS.C.M.10,5T C-E</v>
          </cell>
          <cell r="F1440" t="str">
            <v>km</v>
          </cell>
        </row>
        <row r="1441">
          <cell r="B1441" t="str">
            <v>15.1.191</v>
          </cell>
          <cell r="D1441" t="str">
            <v>72.12.04.01</v>
          </cell>
          <cell r="E1441" t="str">
            <v>CHAS.LUBR.3000L C-A</v>
          </cell>
          <cell r="F1441" t="str">
            <v>h</v>
          </cell>
        </row>
        <row r="1442">
          <cell r="B1442" t="str">
            <v>15.1.192</v>
          </cell>
          <cell r="D1442" t="str">
            <v>72.12.04.02</v>
          </cell>
          <cell r="E1442" t="str">
            <v>CHAS.LUBR.3000L C-B</v>
          </cell>
          <cell r="F1442" t="str">
            <v>h</v>
          </cell>
        </row>
        <row r="1443">
          <cell r="B1443" t="str">
            <v>15.1.193</v>
          </cell>
          <cell r="D1443" t="str">
            <v>72.12.04.03</v>
          </cell>
          <cell r="E1443" t="str">
            <v>CHAS.LUBR.3000L C-C</v>
          </cell>
          <cell r="F1443" t="str">
            <v>h</v>
          </cell>
        </row>
        <row r="1444">
          <cell r="B1444" t="str">
            <v>15.1.194</v>
          </cell>
          <cell r="D1444" t="str">
            <v>72.12.04.04</v>
          </cell>
          <cell r="E1444" t="str">
            <v>CHAS.LUBR.3000L C-D</v>
          </cell>
          <cell r="F1444" t="str">
            <v>h</v>
          </cell>
        </row>
        <row r="1445">
          <cell r="B1445" t="str">
            <v>15.1.195</v>
          </cell>
          <cell r="D1445" t="str">
            <v>72.12.04.05</v>
          </cell>
          <cell r="E1445" t="str">
            <v>CHAS.LUBR.3000L C-E</v>
          </cell>
          <cell r="F1445" t="str">
            <v>km</v>
          </cell>
        </row>
        <row r="1446">
          <cell r="B1446" t="str">
            <v>15.1.196</v>
          </cell>
          <cell r="D1446" t="str">
            <v>72.12.05.01</v>
          </cell>
          <cell r="E1446" t="str">
            <v>CHAS.LUBR.7000L C-A</v>
          </cell>
          <cell r="F1446" t="str">
            <v>h</v>
          </cell>
        </row>
        <row r="1447">
          <cell r="B1447" t="str">
            <v>15.1.197</v>
          </cell>
          <cell r="D1447" t="str">
            <v>72.12.05.02</v>
          </cell>
          <cell r="E1447" t="str">
            <v>CHAS.LUBR.7000L C-B</v>
          </cell>
          <cell r="F1447" t="str">
            <v>h</v>
          </cell>
        </row>
        <row r="1448">
          <cell r="B1448" t="str">
            <v>15.1.198</v>
          </cell>
          <cell r="D1448" t="str">
            <v>72.12.05.03</v>
          </cell>
          <cell r="E1448" t="str">
            <v>CHAS.LUBR.7000L C-C</v>
          </cell>
          <cell r="F1448" t="str">
            <v>h</v>
          </cell>
        </row>
        <row r="1449">
          <cell r="B1449" t="str">
            <v>15.1.199</v>
          </cell>
          <cell r="D1449" t="str">
            <v>72.12.05.04</v>
          </cell>
          <cell r="E1449" t="str">
            <v>CHAS.LUBR.7000L C-D</v>
          </cell>
          <cell r="F1449" t="str">
            <v>h</v>
          </cell>
        </row>
        <row r="1450">
          <cell r="B1450" t="str">
            <v>15.1.200</v>
          </cell>
          <cell r="D1450" t="str">
            <v>72.12.05.05</v>
          </cell>
          <cell r="E1450" t="str">
            <v>CHAS.LUBR.7000L C-E</v>
          </cell>
          <cell r="F1450" t="str">
            <v>km</v>
          </cell>
        </row>
        <row r="1451">
          <cell r="B1451" t="str">
            <v>15.1.201</v>
          </cell>
          <cell r="D1451" t="str">
            <v>72.12.06.01</v>
          </cell>
          <cell r="E1451" t="str">
            <v>CHAS.ABASTECEDOR C-A</v>
          </cell>
          <cell r="F1451" t="str">
            <v>h</v>
          </cell>
        </row>
        <row r="1452">
          <cell r="B1452" t="str">
            <v>15.1.202</v>
          </cell>
          <cell r="D1452" t="str">
            <v>72.12.06.02</v>
          </cell>
          <cell r="E1452" t="str">
            <v>CHAS.ABASTECEDOR C-B</v>
          </cell>
          <cell r="F1452" t="str">
            <v>h</v>
          </cell>
        </row>
        <row r="1453">
          <cell r="B1453" t="str">
            <v>15.1.203</v>
          </cell>
          <cell r="D1453" t="str">
            <v>72.12.06.03</v>
          </cell>
          <cell r="E1453" t="str">
            <v>CHAS.ABASTECEDOR C-C</v>
          </cell>
          <cell r="F1453" t="str">
            <v>h</v>
          </cell>
        </row>
        <row r="1454">
          <cell r="B1454" t="str">
            <v>15.1.204</v>
          </cell>
          <cell r="D1454" t="str">
            <v>72.12.06.04</v>
          </cell>
          <cell r="E1454" t="str">
            <v>CHAS.ABASTECEDOR C-D</v>
          </cell>
          <cell r="F1454" t="str">
            <v>h</v>
          </cell>
        </row>
        <row r="1455">
          <cell r="B1455" t="str">
            <v>15.1.205</v>
          </cell>
          <cell r="D1455" t="str">
            <v>72.12.06.05</v>
          </cell>
          <cell r="E1455" t="str">
            <v>CHAS.ABASTECEDOR C-E</v>
          </cell>
          <cell r="F1455" t="str">
            <v>km</v>
          </cell>
        </row>
        <row r="1456">
          <cell r="B1456" t="str">
            <v>15.1.206</v>
          </cell>
          <cell r="D1456" t="str">
            <v>72.12.07.01</v>
          </cell>
          <cell r="E1456" t="str">
            <v>CHAS.BOIAD.R. 8T C-A</v>
          </cell>
          <cell r="F1456" t="str">
            <v>h</v>
          </cell>
        </row>
        <row r="1457">
          <cell r="B1457" t="str">
            <v>15.1.207</v>
          </cell>
          <cell r="D1457" t="str">
            <v>72.12.07.02</v>
          </cell>
          <cell r="E1457" t="str">
            <v>CHAS.BOIAD.R. 8T C-B</v>
          </cell>
          <cell r="F1457" t="str">
            <v>h</v>
          </cell>
        </row>
        <row r="1458">
          <cell r="B1458" t="str">
            <v>15.1.208</v>
          </cell>
          <cell r="D1458" t="str">
            <v>72.12.07.03</v>
          </cell>
          <cell r="E1458" t="str">
            <v>CHAS.BOIAD.R. 8T C-C</v>
          </cell>
          <cell r="F1458" t="str">
            <v>h</v>
          </cell>
        </row>
        <row r="1459">
          <cell r="B1459" t="str">
            <v>15.1.209</v>
          </cell>
          <cell r="D1459" t="str">
            <v>72.12.07.04</v>
          </cell>
          <cell r="E1459" t="str">
            <v>CHAS.BOIAD.R. 8T C-D</v>
          </cell>
          <cell r="F1459" t="str">
            <v>h</v>
          </cell>
        </row>
        <row r="1460">
          <cell r="B1460" t="str">
            <v>15.1.210</v>
          </cell>
          <cell r="D1460" t="str">
            <v>72.12.08.04</v>
          </cell>
          <cell r="E1460" t="str">
            <v>CAMIN. ELEETRIF. C/CEST</v>
          </cell>
          <cell r="F1460" t="str">
            <v>h</v>
          </cell>
        </row>
        <row r="1461">
          <cell r="B1461" t="str">
            <v>15.1.211</v>
          </cell>
          <cell r="D1461" t="str">
            <v>72.13.01.01</v>
          </cell>
          <cell r="E1461" t="str">
            <v>CHAS.HIDROS.5600 C-A</v>
          </cell>
          <cell r="F1461" t="str">
            <v>h</v>
          </cell>
        </row>
        <row r="1462">
          <cell r="B1462" t="str">
            <v>15.1.212</v>
          </cell>
          <cell r="D1462" t="str">
            <v>72.13.01.02</v>
          </cell>
          <cell r="E1462" t="str">
            <v>CHAS.HIDROS.5600 C-B</v>
          </cell>
          <cell r="F1462" t="str">
            <v>h</v>
          </cell>
        </row>
        <row r="1463">
          <cell r="B1463" t="str">
            <v>15.1.213</v>
          </cell>
          <cell r="D1463" t="str">
            <v>72.13.01.03</v>
          </cell>
          <cell r="E1463" t="str">
            <v>CHAS.HIDROS.5600 C-C</v>
          </cell>
          <cell r="F1463" t="str">
            <v>h</v>
          </cell>
        </row>
        <row r="1464">
          <cell r="B1464" t="str">
            <v>15.1.214</v>
          </cell>
          <cell r="D1464" t="str">
            <v>72.13.01.04</v>
          </cell>
          <cell r="E1464" t="str">
            <v>CHAS.HIDROS.5600 C-D</v>
          </cell>
          <cell r="F1464" t="str">
            <v>h</v>
          </cell>
        </row>
        <row r="1465">
          <cell r="B1465" t="str">
            <v>15.1.215</v>
          </cell>
          <cell r="D1465" t="str">
            <v>72.13.01.05</v>
          </cell>
          <cell r="E1465" t="str">
            <v>CHAS.HIDROS.5600 C-E</v>
          </cell>
          <cell r="F1465" t="str">
            <v>km</v>
          </cell>
        </row>
        <row r="1466">
          <cell r="B1466" t="str">
            <v>15.1.216</v>
          </cell>
          <cell r="D1466" t="str">
            <v>72.14.01.01</v>
          </cell>
          <cell r="E1466" t="str">
            <v>CHAS.ESPARG.6000 C-A</v>
          </cell>
          <cell r="F1466" t="str">
            <v>h</v>
          </cell>
        </row>
        <row r="1467">
          <cell r="B1467" t="str">
            <v>15.1.217</v>
          </cell>
          <cell r="D1467" t="str">
            <v>72.14.01.02</v>
          </cell>
          <cell r="E1467" t="str">
            <v>CHAS.ESPARG.6000 C-B</v>
          </cell>
          <cell r="F1467" t="str">
            <v>h</v>
          </cell>
        </row>
        <row r="1468">
          <cell r="B1468" t="str">
            <v>15.1.218</v>
          </cell>
          <cell r="D1468" t="str">
            <v>72.14.01.03</v>
          </cell>
          <cell r="E1468" t="str">
            <v>CHAS.ESPARG.6000 C-C</v>
          </cell>
          <cell r="F1468" t="str">
            <v>h</v>
          </cell>
        </row>
        <row r="1469">
          <cell r="B1469" t="str">
            <v>15.1.219</v>
          </cell>
          <cell r="D1469" t="str">
            <v>72.14.01.04</v>
          </cell>
          <cell r="E1469" t="str">
            <v>CHAS.ESPARG.6000 C-D</v>
          </cell>
          <cell r="F1469" t="str">
            <v>h</v>
          </cell>
        </row>
        <row r="1470">
          <cell r="B1470" t="str">
            <v>15.1.220</v>
          </cell>
          <cell r="D1470" t="str">
            <v>72.14.01.05</v>
          </cell>
          <cell r="E1470" t="str">
            <v>CHAS.ESPARG.6000 C-E</v>
          </cell>
          <cell r="F1470" t="str">
            <v>km</v>
          </cell>
        </row>
        <row r="1471">
          <cell r="B1471" t="str">
            <v>15.1.221</v>
          </cell>
          <cell r="D1471" t="str">
            <v>72.15.01.01</v>
          </cell>
          <cell r="E1471" t="str">
            <v>CHAS.GUIN. 3,75T C-A</v>
          </cell>
          <cell r="F1471" t="str">
            <v>h</v>
          </cell>
        </row>
        <row r="1472">
          <cell r="B1472" t="str">
            <v>15.1.222</v>
          </cell>
          <cell r="D1472" t="str">
            <v>72.15.01.02</v>
          </cell>
          <cell r="E1472" t="str">
            <v>CHAS.GUIN. 3,75T C-B</v>
          </cell>
          <cell r="F1472" t="str">
            <v>h</v>
          </cell>
        </row>
        <row r="1473">
          <cell r="B1473" t="str">
            <v>15.1.223</v>
          </cell>
          <cell r="D1473" t="str">
            <v>72.15.01.03</v>
          </cell>
          <cell r="E1473" t="str">
            <v>CHAS.GUIN. 3,75T C-C</v>
          </cell>
          <cell r="F1473" t="str">
            <v>h</v>
          </cell>
        </row>
        <row r="1474">
          <cell r="B1474" t="str">
            <v>15.1.224</v>
          </cell>
          <cell r="D1474" t="str">
            <v>72.15.01.04</v>
          </cell>
          <cell r="E1474" t="str">
            <v>CHAS.GUIN. 3,75T C-D</v>
          </cell>
          <cell r="F1474" t="str">
            <v>h</v>
          </cell>
        </row>
        <row r="1475">
          <cell r="B1475" t="str">
            <v>15.1.225</v>
          </cell>
          <cell r="D1475" t="str">
            <v>72.15.01.05</v>
          </cell>
          <cell r="E1475" t="str">
            <v>CHAS.GUIN. 3,75T C-E</v>
          </cell>
          <cell r="F1475" t="str">
            <v>km</v>
          </cell>
        </row>
        <row r="1476">
          <cell r="B1476" t="str">
            <v>15.1.226</v>
          </cell>
          <cell r="D1476" t="str">
            <v>72.15.02.01</v>
          </cell>
          <cell r="E1476" t="str">
            <v>CHAS.GUINCHO 4,10T C-A</v>
          </cell>
          <cell r="F1476" t="str">
            <v>h</v>
          </cell>
        </row>
        <row r="1477">
          <cell r="B1477" t="str">
            <v>15.1.227</v>
          </cell>
          <cell r="D1477" t="str">
            <v>72.15.02.02</v>
          </cell>
          <cell r="E1477" t="str">
            <v>CHAS.GUINCHO 4,10T C-B</v>
          </cell>
          <cell r="F1477" t="str">
            <v>h</v>
          </cell>
        </row>
        <row r="1478">
          <cell r="B1478" t="str">
            <v>15.1.228</v>
          </cell>
          <cell r="D1478" t="str">
            <v>72.15.02.03</v>
          </cell>
          <cell r="E1478" t="str">
            <v>CHAS.GUINCHO 4,10T C-C</v>
          </cell>
          <cell r="F1478" t="str">
            <v>h</v>
          </cell>
        </row>
        <row r="1479">
          <cell r="B1479" t="str">
            <v>15.1.229</v>
          </cell>
          <cell r="D1479" t="str">
            <v>72.15.02.04</v>
          </cell>
          <cell r="E1479" t="str">
            <v>CHAS.GUINCHO 4,10T C-D</v>
          </cell>
          <cell r="F1479" t="str">
            <v>h</v>
          </cell>
        </row>
        <row r="1480">
          <cell r="B1480" t="str">
            <v>15.1.230</v>
          </cell>
          <cell r="D1480" t="str">
            <v>72.15.02.05</v>
          </cell>
          <cell r="E1480" t="str">
            <v>CHAS.GUINCHO 4,10T C-E</v>
          </cell>
          <cell r="F1480" t="str">
            <v>km</v>
          </cell>
        </row>
        <row r="1481">
          <cell r="B1481" t="str">
            <v>15.1.231</v>
          </cell>
          <cell r="D1481" t="str">
            <v>72.16.01.01</v>
          </cell>
          <cell r="E1481" t="str">
            <v>CHAS.US.L.A.10,5 C-A</v>
          </cell>
          <cell r="F1481" t="str">
            <v>h</v>
          </cell>
        </row>
        <row r="1482">
          <cell r="B1482" t="str">
            <v>15.1.232</v>
          </cell>
          <cell r="D1482" t="str">
            <v>72.16.01.02</v>
          </cell>
          <cell r="E1482" t="str">
            <v>CHAS.US.L.A.10,5 C-B</v>
          </cell>
          <cell r="F1482" t="str">
            <v>h</v>
          </cell>
        </row>
        <row r="1483">
          <cell r="B1483" t="str">
            <v>15.1.233</v>
          </cell>
          <cell r="D1483" t="str">
            <v>72.16.01.03</v>
          </cell>
          <cell r="E1483" t="str">
            <v>CHAS.US.L.A.10,5 C-C</v>
          </cell>
          <cell r="F1483" t="str">
            <v>h</v>
          </cell>
        </row>
        <row r="1484">
          <cell r="B1484" t="str">
            <v>15.1.234</v>
          </cell>
          <cell r="D1484" t="str">
            <v>72.16.01.04</v>
          </cell>
          <cell r="E1484" t="str">
            <v>CHAS.US.L.A.10,5 C-D</v>
          </cell>
          <cell r="F1484" t="str">
            <v>h</v>
          </cell>
        </row>
        <row r="1485">
          <cell r="B1485" t="str">
            <v>15.1.235</v>
          </cell>
          <cell r="D1485" t="str">
            <v>72.16.01.05</v>
          </cell>
          <cell r="E1485" t="str">
            <v>CHAS.US.L.A.10,5 C-E</v>
          </cell>
          <cell r="F1485" t="str">
            <v>km</v>
          </cell>
        </row>
        <row r="1486">
          <cell r="B1486" t="str">
            <v>15.1.236</v>
          </cell>
          <cell r="D1486" t="str">
            <v>72.16.02.01</v>
          </cell>
          <cell r="E1486" t="str">
            <v>CHAS.US.M.P.9M3 C-A</v>
          </cell>
          <cell r="F1486" t="str">
            <v>h</v>
          </cell>
        </row>
        <row r="1487">
          <cell r="B1487" t="str">
            <v>15.1.237</v>
          </cell>
          <cell r="D1487" t="str">
            <v>72.16.02.02</v>
          </cell>
          <cell r="E1487" t="str">
            <v>CHAS.US.M.P.9M3 C-B</v>
          </cell>
          <cell r="F1487" t="str">
            <v>h</v>
          </cell>
        </row>
        <row r="1488">
          <cell r="B1488" t="str">
            <v>15.1.238</v>
          </cell>
          <cell r="D1488" t="str">
            <v>72.16.02.03</v>
          </cell>
          <cell r="E1488" t="str">
            <v>CHAS.US.M.P.9M3 C-C</v>
          </cell>
          <cell r="F1488" t="str">
            <v>h</v>
          </cell>
        </row>
        <row r="1489">
          <cell r="B1489" t="str">
            <v>15.1.239</v>
          </cell>
          <cell r="D1489" t="str">
            <v>72.16.02.04</v>
          </cell>
          <cell r="E1489" t="str">
            <v>CHAS.US.M.P.9M3 C-D</v>
          </cell>
          <cell r="F1489" t="str">
            <v>h</v>
          </cell>
        </row>
        <row r="1490">
          <cell r="B1490" t="str">
            <v>15.1.240</v>
          </cell>
          <cell r="D1490" t="str">
            <v>72.17.01.01</v>
          </cell>
          <cell r="E1490" t="str">
            <v>CHAS.PANT.9M C-A</v>
          </cell>
          <cell r="F1490" t="str">
            <v>h</v>
          </cell>
        </row>
        <row r="1491">
          <cell r="B1491" t="str">
            <v>15.1.241</v>
          </cell>
          <cell r="D1491" t="str">
            <v>72.17.01.02</v>
          </cell>
          <cell r="E1491" t="str">
            <v>CHAS.PANT.9M C-B</v>
          </cell>
          <cell r="F1491" t="str">
            <v>h</v>
          </cell>
        </row>
        <row r="1492">
          <cell r="B1492" t="str">
            <v>15.1.242</v>
          </cell>
          <cell r="D1492" t="str">
            <v>72.17.01.03</v>
          </cell>
          <cell r="E1492" t="str">
            <v>CHAS.PANT.9M C-C</v>
          </cell>
          <cell r="F1492" t="str">
            <v>h</v>
          </cell>
        </row>
        <row r="1493">
          <cell r="B1493" t="str">
            <v>15.1.243</v>
          </cell>
          <cell r="D1493" t="str">
            <v>72.17.01.04</v>
          </cell>
          <cell r="E1493" t="str">
            <v>CHAS.PANT.9M C-D</v>
          </cell>
          <cell r="F1493" t="str">
            <v>h</v>
          </cell>
        </row>
        <row r="1494">
          <cell r="B1494" t="str">
            <v>15.1.244</v>
          </cell>
          <cell r="D1494" t="str">
            <v>72.18.01.01</v>
          </cell>
          <cell r="E1494" t="str">
            <v>CAV.M.CARR.30000 C-A</v>
          </cell>
          <cell r="F1494" t="str">
            <v>h</v>
          </cell>
        </row>
        <row r="1495">
          <cell r="B1495" t="str">
            <v>15.1.245</v>
          </cell>
          <cell r="D1495" t="str">
            <v>72.18.01.02</v>
          </cell>
          <cell r="E1495" t="str">
            <v>CAV.M.CARR.30000 C-B</v>
          </cell>
          <cell r="F1495" t="str">
            <v>h</v>
          </cell>
        </row>
        <row r="1496">
          <cell r="B1496" t="str">
            <v>15.1.246</v>
          </cell>
          <cell r="D1496" t="str">
            <v>72.18.01.03</v>
          </cell>
          <cell r="E1496" t="str">
            <v>CAV.M.CARR.30000 C-C</v>
          </cell>
          <cell r="F1496" t="str">
            <v>h</v>
          </cell>
        </row>
        <row r="1497">
          <cell r="B1497" t="str">
            <v>15.1.247</v>
          </cell>
          <cell r="D1497" t="str">
            <v>72.18.01.04</v>
          </cell>
          <cell r="E1497" t="str">
            <v>CAV.M.CARR.30000 C-D</v>
          </cell>
          <cell r="F1497" t="str">
            <v>h</v>
          </cell>
        </row>
        <row r="1498">
          <cell r="B1498" t="str">
            <v>15.1.248</v>
          </cell>
          <cell r="D1498" t="str">
            <v>72.18.01.05</v>
          </cell>
          <cell r="E1498" t="str">
            <v>CAV.M.CARR.30000 C-E</v>
          </cell>
          <cell r="F1498" t="str">
            <v>km</v>
          </cell>
        </row>
        <row r="1499">
          <cell r="B1499" t="str">
            <v>15.1.249</v>
          </cell>
          <cell r="D1499" t="str">
            <v>72.18.02.01</v>
          </cell>
          <cell r="E1499" t="str">
            <v>CAV.M.PRAN.30000 C-A</v>
          </cell>
          <cell r="F1499" t="str">
            <v>h</v>
          </cell>
        </row>
        <row r="1500">
          <cell r="B1500" t="str">
            <v>15.1.250</v>
          </cell>
          <cell r="D1500" t="str">
            <v>72.18.02.02</v>
          </cell>
          <cell r="E1500" t="str">
            <v>CAV.M.PRAN.30000 C-B</v>
          </cell>
          <cell r="F1500" t="str">
            <v>h</v>
          </cell>
        </row>
        <row r="1501">
          <cell r="B1501" t="str">
            <v>15.1.251</v>
          </cell>
          <cell r="D1501" t="str">
            <v>72.18.02.03</v>
          </cell>
          <cell r="E1501" t="str">
            <v>CAV.M.PRAN.30000 C-C</v>
          </cell>
          <cell r="F1501" t="str">
            <v>h</v>
          </cell>
        </row>
        <row r="1502">
          <cell r="B1502" t="str">
            <v>15.1.252</v>
          </cell>
          <cell r="D1502" t="str">
            <v>72.18.02.04</v>
          </cell>
          <cell r="E1502" t="str">
            <v>CAV.M.PRAN.30000 C-D</v>
          </cell>
          <cell r="F1502" t="str">
            <v>h</v>
          </cell>
        </row>
        <row r="1503">
          <cell r="B1503" t="str">
            <v>15.1.253</v>
          </cell>
          <cell r="D1503" t="str">
            <v>72.18.02.05</v>
          </cell>
          <cell r="E1503" t="str">
            <v>CAV.M.PRAN.30000 C-E</v>
          </cell>
          <cell r="F1503" t="str">
            <v>km</v>
          </cell>
        </row>
        <row r="1504">
          <cell r="B1504" t="str">
            <v>15.1.254</v>
          </cell>
          <cell r="D1504" t="str">
            <v>72.19.01.01</v>
          </cell>
          <cell r="E1504" t="str">
            <v>CAMPANULA C-A</v>
          </cell>
          <cell r="F1504" t="str">
            <v>h</v>
          </cell>
        </row>
        <row r="1505">
          <cell r="B1505" t="str">
            <v>15.1.255</v>
          </cell>
          <cell r="D1505" t="str">
            <v>72.19.01.02</v>
          </cell>
          <cell r="E1505" t="str">
            <v>CAMPANULA C-B</v>
          </cell>
          <cell r="F1505" t="str">
            <v>h</v>
          </cell>
        </row>
        <row r="1506">
          <cell r="B1506" t="str">
            <v>15.1.256</v>
          </cell>
          <cell r="D1506" t="str">
            <v>72.19.01.03</v>
          </cell>
          <cell r="E1506" t="str">
            <v>CAMPANULA C-C</v>
          </cell>
          <cell r="F1506" t="str">
            <v>h</v>
          </cell>
        </row>
        <row r="1507">
          <cell r="B1507" t="str">
            <v>15.1.257</v>
          </cell>
          <cell r="D1507" t="str">
            <v>72.19.01.04</v>
          </cell>
          <cell r="E1507" t="str">
            <v>CAMPANULA C-D</v>
          </cell>
          <cell r="F1507" t="str">
            <v>h</v>
          </cell>
        </row>
        <row r="1508">
          <cell r="B1508" t="str">
            <v>15.1.258</v>
          </cell>
          <cell r="D1508" t="str">
            <v>72.20.01.01</v>
          </cell>
          <cell r="E1508" t="str">
            <v xml:space="preserve">COMP.PERC.M.220 C-A </v>
          </cell>
          <cell r="F1508" t="str">
            <v>h</v>
          </cell>
        </row>
        <row r="1509">
          <cell r="B1509" t="str">
            <v>15.1.259</v>
          </cell>
          <cell r="D1509" t="str">
            <v>72.20.01.02</v>
          </cell>
          <cell r="E1509" t="str">
            <v>COMP.PERC.M.220 C-B</v>
          </cell>
          <cell r="F1509" t="str">
            <v>h</v>
          </cell>
        </row>
        <row r="1510">
          <cell r="B1510" t="str">
            <v>15.1.260</v>
          </cell>
          <cell r="D1510" t="str">
            <v>72.20.01.03</v>
          </cell>
          <cell r="E1510" t="str">
            <v>COMP.PERC.M.220 C-C</v>
          </cell>
          <cell r="F1510" t="str">
            <v>h</v>
          </cell>
        </row>
        <row r="1511">
          <cell r="B1511" t="str">
            <v>15.1.261</v>
          </cell>
          <cell r="D1511" t="str">
            <v>72.20.01.04</v>
          </cell>
          <cell r="E1511" t="str">
            <v>COMP.PERC.M.220 C-D</v>
          </cell>
          <cell r="F1511" t="str">
            <v>h</v>
          </cell>
        </row>
        <row r="1512">
          <cell r="B1512" t="str">
            <v>15.1.262</v>
          </cell>
          <cell r="D1512" t="str">
            <v>72.20.02.01</v>
          </cell>
          <cell r="E1512" t="str">
            <v>COMP.PL.M.1000 C-A</v>
          </cell>
          <cell r="F1512" t="str">
            <v>h</v>
          </cell>
        </row>
        <row r="1513">
          <cell r="B1513" t="str">
            <v>15.1.263</v>
          </cell>
          <cell r="D1513" t="str">
            <v>72.20.02.02</v>
          </cell>
          <cell r="E1513" t="str">
            <v>COMP.PL.M.1000 C-B</v>
          </cell>
          <cell r="F1513" t="str">
            <v>h</v>
          </cell>
        </row>
        <row r="1514">
          <cell r="B1514" t="str">
            <v>15.1.264</v>
          </cell>
          <cell r="D1514" t="str">
            <v>72.20.02.03</v>
          </cell>
          <cell r="E1514" t="str">
            <v>COMP.PL.M.1000 C-C</v>
          </cell>
          <cell r="F1514" t="str">
            <v>h</v>
          </cell>
        </row>
        <row r="1515">
          <cell r="B1515" t="str">
            <v>15.1.265</v>
          </cell>
          <cell r="D1515" t="str">
            <v>72.20.02.04</v>
          </cell>
          <cell r="E1515" t="str">
            <v>COMP.PL.M.1000 C-D</v>
          </cell>
          <cell r="F1515" t="str">
            <v>h</v>
          </cell>
        </row>
        <row r="1516">
          <cell r="B1516" t="str">
            <v>15.1.266</v>
          </cell>
          <cell r="D1516" t="str">
            <v>72.21.01.01</v>
          </cell>
          <cell r="E1516" t="str">
            <v>COMP. XA-90 MWD C-A</v>
          </cell>
          <cell r="F1516" t="str">
            <v>h</v>
          </cell>
        </row>
        <row r="1517">
          <cell r="B1517" t="str">
            <v>15.1.267</v>
          </cell>
          <cell r="D1517" t="str">
            <v>72.21.01.02</v>
          </cell>
          <cell r="E1517" t="str">
            <v>COMP. XA-90 MWD C-B</v>
          </cell>
          <cell r="F1517" t="str">
            <v>h</v>
          </cell>
        </row>
        <row r="1518">
          <cell r="B1518" t="str">
            <v>15.1.268</v>
          </cell>
          <cell r="D1518" t="str">
            <v>72.21.01.03</v>
          </cell>
          <cell r="E1518" t="str">
            <v>COMP. XA-90 MWD C-C</v>
          </cell>
          <cell r="F1518" t="str">
            <v>h</v>
          </cell>
        </row>
        <row r="1519">
          <cell r="B1519" t="str">
            <v>15.1.269</v>
          </cell>
          <cell r="D1519" t="str">
            <v>72.21.01.04</v>
          </cell>
          <cell r="E1519" t="str">
            <v>COMP. XA-90 MWD C-D</v>
          </cell>
          <cell r="F1519" t="str">
            <v>h</v>
          </cell>
        </row>
        <row r="1520">
          <cell r="B1520" t="str">
            <v>15.1.270</v>
          </cell>
          <cell r="D1520" t="str">
            <v>72.21.02.01</v>
          </cell>
          <cell r="E1520" t="str">
            <v>COMP. XA-125 MWD C-A</v>
          </cell>
          <cell r="F1520" t="str">
            <v>h</v>
          </cell>
        </row>
        <row r="1521">
          <cell r="B1521" t="str">
            <v>15.1.271</v>
          </cell>
          <cell r="D1521" t="str">
            <v>72.21.02.02</v>
          </cell>
          <cell r="E1521" t="str">
            <v>COMP. XA-125 MWD C-B</v>
          </cell>
          <cell r="F1521" t="str">
            <v>h</v>
          </cell>
        </row>
        <row r="1522">
          <cell r="B1522" t="str">
            <v>15.1.272</v>
          </cell>
          <cell r="D1522" t="str">
            <v>72.21.02.03</v>
          </cell>
          <cell r="E1522" t="str">
            <v>COMP. XA-125 MWD C-C</v>
          </cell>
          <cell r="F1522" t="str">
            <v>h</v>
          </cell>
        </row>
        <row r="1523">
          <cell r="B1523" t="str">
            <v>15.1.273</v>
          </cell>
          <cell r="D1523" t="str">
            <v>72.21.02.04</v>
          </cell>
          <cell r="E1523" t="str">
            <v>COMP. XA-125 MWD C-D</v>
          </cell>
          <cell r="F1523" t="str">
            <v>h</v>
          </cell>
        </row>
        <row r="1524">
          <cell r="B1524" t="str">
            <v>15.1.274</v>
          </cell>
          <cell r="D1524" t="str">
            <v>72.21.03.01</v>
          </cell>
          <cell r="E1524" t="str">
            <v>COMP. XA-175 MWD C-A</v>
          </cell>
          <cell r="F1524" t="str">
            <v>h</v>
          </cell>
        </row>
        <row r="1525">
          <cell r="B1525" t="str">
            <v>15.1.275</v>
          </cell>
          <cell r="D1525" t="str">
            <v>72.21.03.02</v>
          </cell>
          <cell r="E1525" t="str">
            <v>COMP. XA-175 MWD C-B</v>
          </cell>
          <cell r="F1525" t="str">
            <v>h</v>
          </cell>
        </row>
        <row r="1526">
          <cell r="B1526" t="str">
            <v>15.1.276</v>
          </cell>
          <cell r="D1526" t="str">
            <v>72.21.03.03</v>
          </cell>
          <cell r="E1526" t="str">
            <v>COMP. XA-175 MWD C-C</v>
          </cell>
          <cell r="F1526" t="str">
            <v>h</v>
          </cell>
        </row>
        <row r="1527">
          <cell r="B1527" t="str">
            <v>15.1.277</v>
          </cell>
          <cell r="D1527" t="str">
            <v>72.21.03.04</v>
          </cell>
          <cell r="E1527" t="str">
            <v>COMP. XA-175 MWD C-D</v>
          </cell>
          <cell r="F1527" t="str">
            <v>h</v>
          </cell>
        </row>
        <row r="1528">
          <cell r="B1528" t="str">
            <v>15.1.278</v>
          </cell>
          <cell r="D1528" t="str">
            <v>72.21.04.01</v>
          </cell>
          <cell r="E1528" t="str">
            <v>COMP. XA-360 MWD C-A</v>
          </cell>
          <cell r="F1528" t="str">
            <v>h</v>
          </cell>
        </row>
        <row r="1529">
          <cell r="B1529" t="str">
            <v>15.1.279</v>
          </cell>
          <cell r="D1529" t="str">
            <v>72.21.04.02</v>
          </cell>
          <cell r="E1529" t="str">
            <v>COMP. XA-360 MWD C-B</v>
          </cell>
          <cell r="F1529" t="str">
            <v>h</v>
          </cell>
        </row>
        <row r="1530">
          <cell r="B1530" t="str">
            <v>15.1.280</v>
          </cell>
          <cell r="D1530" t="str">
            <v>72.21.04.03</v>
          </cell>
          <cell r="E1530" t="str">
            <v>COMP. XA-360 MWD C-C</v>
          </cell>
          <cell r="F1530" t="str">
            <v>h</v>
          </cell>
        </row>
        <row r="1531">
          <cell r="B1531" t="str">
            <v>15.1.281</v>
          </cell>
          <cell r="D1531" t="str">
            <v>72.21.04.04</v>
          </cell>
          <cell r="E1531" t="str">
            <v>COMP. XA-360 MWD C-D</v>
          </cell>
          <cell r="F1531" t="str">
            <v>h</v>
          </cell>
        </row>
        <row r="1532">
          <cell r="B1532" t="str">
            <v>15.1.282</v>
          </cell>
          <cell r="D1532" t="str">
            <v>72.22.03.01</v>
          </cell>
          <cell r="E1532" t="str">
            <v>DEM.FAIXA Q. 500L C-A</v>
          </cell>
          <cell r="F1532" t="str">
            <v>h</v>
          </cell>
        </row>
        <row r="1533">
          <cell r="B1533" t="str">
            <v>15.1.283</v>
          </cell>
          <cell r="D1533" t="str">
            <v>72.22.03.02</v>
          </cell>
          <cell r="E1533" t="str">
            <v>DEM.FAIXA Q. 500L C-B</v>
          </cell>
          <cell r="F1533" t="str">
            <v>h</v>
          </cell>
        </row>
        <row r="1534">
          <cell r="B1534" t="str">
            <v>15.1.284</v>
          </cell>
          <cell r="D1534" t="str">
            <v>72.22.03.03</v>
          </cell>
          <cell r="E1534" t="str">
            <v>DEM.FAIXA Q. 500L C-C</v>
          </cell>
          <cell r="F1534" t="str">
            <v>h</v>
          </cell>
        </row>
        <row r="1535">
          <cell r="B1535" t="str">
            <v>15.1.285</v>
          </cell>
          <cell r="D1535" t="str">
            <v>72.22.03.04</v>
          </cell>
          <cell r="E1535" t="str">
            <v>DEM.FAIXA Q. 500L C-D</v>
          </cell>
          <cell r="F1535" t="str">
            <v>h</v>
          </cell>
        </row>
        <row r="1536">
          <cell r="B1536" t="str">
            <v>15.1.286</v>
          </cell>
          <cell r="D1536" t="str">
            <v>72.23.01.01</v>
          </cell>
          <cell r="E1536" t="str">
            <v>DIST.A.S/E 1000 C-A</v>
          </cell>
          <cell r="F1536" t="str">
            <v>h</v>
          </cell>
        </row>
        <row r="1537">
          <cell r="B1537" t="str">
            <v>15.1.287</v>
          </cell>
          <cell r="D1537" t="str">
            <v>72.23.01.02</v>
          </cell>
          <cell r="E1537" t="str">
            <v>DIST.A.S/E 1000 C-B</v>
          </cell>
          <cell r="F1537" t="str">
            <v>h</v>
          </cell>
        </row>
        <row r="1538">
          <cell r="B1538" t="str">
            <v>15.1.288</v>
          </cell>
          <cell r="D1538" t="str">
            <v>72.23.01.03</v>
          </cell>
          <cell r="E1538" t="str">
            <v>DIST.A.S/E 1000 C-C</v>
          </cell>
          <cell r="F1538" t="str">
            <v>h</v>
          </cell>
        </row>
        <row r="1539">
          <cell r="B1539" t="str">
            <v>15.1.289</v>
          </cell>
          <cell r="D1539" t="str">
            <v>72.23.01.04</v>
          </cell>
          <cell r="E1539" t="str">
            <v>DIST.A.S/E 1000 C-D</v>
          </cell>
          <cell r="F1539" t="str">
            <v>h</v>
          </cell>
        </row>
        <row r="1540">
          <cell r="B1540" t="str">
            <v>15.1.290</v>
          </cell>
          <cell r="D1540" t="str">
            <v>72.23.02.01</v>
          </cell>
          <cell r="E1540" t="str">
            <v>DIST.AGR.600T/H C-A</v>
          </cell>
          <cell r="F1540" t="str">
            <v>h</v>
          </cell>
        </row>
        <row r="1541">
          <cell r="B1541" t="str">
            <v>15.1.291</v>
          </cell>
          <cell r="D1541" t="str">
            <v>72.23.02.02</v>
          </cell>
          <cell r="E1541" t="str">
            <v>DIST.AGR.600T/H C-B</v>
          </cell>
          <cell r="F1541" t="str">
            <v>h</v>
          </cell>
        </row>
        <row r="1542">
          <cell r="B1542" t="str">
            <v>15.1.292</v>
          </cell>
          <cell r="D1542" t="str">
            <v>72.23.02.03</v>
          </cell>
          <cell r="E1542" t="str">
            <v>DIST.AGR.600T/H C-C</v>
          </cell>
          <cell r="F1542" t="str">
            <v>h</v>
          </cell>
        </row>
        <row r="1543">
          <cell r="B1543" t="str">
            <v>15.1.293</v>
          </cell>
          <cell r="D1543" t="str">
            <v>72.23.02.04</v>
          </cell>
          <cell r="E1543" t="str">
            <v>DIST.AGR.600T/H C-D</v>
          </cell>
          <cell r="F1543" t="str">
            <v>h</v>
          </cell>
        </row>
        <row r="1544">
          <cell r="B1544" t="str">
            <v>15.1.294</v>
          </cell>
          <cell r="D1544" t="str">
            <v>72.23.03.01</v>
          </cell>
          <cell r="E1544" t="str">
            <v>DISTR.ASF.R.2400 C-A</v>
          </cell>
          <cell r="F1544" t="str">
            <v>h</v>
          </cell>
        </row>
        <row r="1545">
          <cell r="B1545" t="str">
            <v>15.1.295</v>
          </cell>
          <cell r="D1545" t="str">
            <v>72.23.03.02</v>
          </cell>
          <cell r="E1545" t="str">
            <v>DISTR.ASF.R.2400 C-B</v>
          </cell>
          <cell r="F1545" t="str">
            <v>h</v>
          </cell>
        </row>
        <row r="1546">
          <cell r="B1546" t="str">
            <v>15.1.296</v>
          </cell>
          <cell r="D1546" t="str">
            <v>72.23.03.03</v>
          </cell>
          <cell r="E1546" t="str">
            <v>DISTR.ASF.R.2400 C-C</v>
          </cell>
          <cell r="F1546" t="str">
            <v>h</v>
          </cell>
        </row>
        <row r="1547">
          <cell r="B1547" t="str">
            <v>15.1.297</v>
          </cell>
          <cell r="D1547" t="str">
            <v>72.23.03.04</v>
          </cell>
          <cell r="E1547" t="str">
            <v>DISTR.ASF.R.2400 C-D</v>
          </cell>
          <cell r="F1547" t="str">
            <v>h</v>
          </cell>
        </row>
        <row r="1548">
          <cell r="B1548" t="str">
            <v>15.1.298</v>
          </cell>
          <cell r="D1548" t="str">
            <v>72.24.01.01</v>
          </cell>
          <cell r="E1548" t="str">
            <v>DIST.AD. SEM.700L C-A</v>
          </cell>
          <cell r="F1548" t="str">
            <v>h</v>
          </cell>
        </row>
        <row r="1549">
          <cell r="B1549" t="str">
            <v>15.1.299</v>
          </cell>
          <cell r="D1549" t="str">
            <v>72.24.01.02</v>
          </cell>
          <cell r="E1549" t="str">
            <v>DIST.AD. SEM.700L C-B</v>
          </cell>
          <cell r="F1549" t="str">
            <v>h</v>
          </cell>
        </row>
        <row r="1550">
          <cell r="B1550" t="str">
            <v>15.1.300</v>
          </cell>
          <cell r="D1550" t="str">
            <v>72.24.01.03</v>
          </cell>
          <cell r="E1550" t="str">
            <v>DIST.AD. SEM.700L C-C</v>
          </cell>
          <cell r="F1550" t="str">
            <v>h</v>
          </cell>
        </row>
        <row r="1551">
          <cell r="B1551" t="str">
            <v>15.1.301</v>
          </cell>
          <cell r="D1551" t="str">
            <v>72.24.01.04</v>
          </cell>
          <cell r="E1551" t="str">
            <v>DIST.AD. SEM.700L C-D</v>
          </cell>
          <cell r="F1551" t="str">
            <v>h</v>
          </cell>
        </row>
        <row r="1552">
          <cell r="B1552" t="str">
            <v>15.1.302</v>
          </cell>
          <cell r="D1552" t="str">
            <v>72.25.01.01</v>
          </cell>
          <cell r="E1552" t="str">
            <v>DRAGA C/EMB.A.400 C-A</v>
          </cell>
          <cell r="F1552" t="str">
            <v>h</v>
          </cell>
        </row>
        <row r="1553">
          <cell r="B1553" t="str">
            <v>15.1.303</v>
          </cell>
          <cell r="D1553" t="str">
            <v>72.25.01.02</v>
          </cell>
          <cell r="E1553" t="str">
            <v>DRAGA C/EMB.A.400 C-B</v>
          </cell>
          <cell r="F1553" t="str">
            <v>h</v>
          </cell>
        </row>
        <row r="1554">
          <cell r="B1554" t="str">
            <v>15.1.304</v>
          </cell>
          <cell r="D1554" t="str">
            <v>72.25.01.03</v>
          </cell>
          <cell r="E1554" t="str">
            <v>DRAGA C/EMB.A.400 C-C h</v>
          </cell>
          <cell r="F1554" t="str">
            <v>h</v>
          </cell>
        </row>
        <row r="1555">
          <cell r="B1555" t="str">
            <v>15.1.305</v>
          </cell>
          <cell r="D1555" t="str">
            <v>72.25.01.04</v>
          </cell>
          <cell r="E1555" t="str">
            <v>DRAGA C/EMB.A.400 C-D</v>
          </cell>
          <cell r="F1555" t="str">
            <v>h</v>
          </cell>
        </row>
        <row r="1556">
          <cell r="B1556" t="str">
            <v>15.1.306</v>
          </cell>
          <cell r="D1556" t="str">
            <v>72.26.01.01</v>
          </cell>
          <cell r="E1556" t="str">
            <v>EQUIP.VIS.OAE 25M C-A</v>
          </cell>
          <cell r="F1556" t="str">
            <v>h</v>
          </cell>
        </row>
        <row r="1557">
          <cell r="B1557" t="str">
            <v>15.1.307</v>
          </cell>
          <cell r="D1557" t="str">
            <v>72.26.01.02</v>
          </cell>
          <cell r="E1557" t="str">
            <v>EQUIP.VIS.OAE 25M C-B</v>
          </cell>
          <cell r="F1557" t="str">
            <v>h</v>
          </cell>
        </row>
        <row r="1558">
          <cell r="B1558" t="str">
            <v>15.1.308</v>
          </cell>
          <cell r="D1558" t="str">
            <v>72.26.01.03</v>
          </cell>
          <cell r="E1558" t="str">
            <v>EQUIP.VIS.OAE 25M C-C</v>
          </cell>
          <cell r="F1558" t="str">
            <v>h</v>
          </cell>
        </row>
        <row r="1559">
          <cell r="B1559" t="str">
            <v>15.1.309</v>
          </cell>
          <cell r="D1559" t="str">
            <v>72.26.01.04</v>
          </cell>
          <cell r="E1559" t="str">
            <v>EQUIP.VIS.OAE 25M C-D</v>
          </cell>
          <cell r="F1559" t="str">
            <v>h</v>
          </cell>
        </row>
        <row r="1560">
          <cell r="B1560" t="str">
            <v>15.1.310</v>
          </cell>
          <cell r="D1560" t="str">
            <v>72.26.02.01</v>
          </cell>
          <cell r="E1560" t="str">
            <v>EQ.VIS.OAE 12,14M C-A</v>
          </cell>
          <cell r="F1560" t="str">
            <v>h</v>
          </cell>
        </row>
        <row r="1561">
          <cell r="B1561" t="str">
            <v>15.1.311</v>
          </cell>
          <cell r="D1561" t="str">
            <v>72.26.02.02</v>
          </cell>
          <cell r="E1561" t="str">
            <v>EQ.VIS.OAE 12,14M C-B</v>
          </cell>
          <cell r="F1561" t="str">
            <v>h</v>
          </cell>
        </row>
        <row r="1562">
          <cell r="B1562" t="str">
            <v>15.1.312</v>
          </cell>
          <cell r="D1562" t="str">
            <v>72.26.02.03</v>
          </cell>
          <cell r="E1562" t="str">
            <v>EQ.VIS.OAE 12,14M C-C</v>
          </cell>
          <cell r="F1562" t="str">
            <v>h</v>
          </cell>
        </row>
        <row r="1563">
          <cell r="B1563" t="str">
            <v>15.1.313</v>
          </cell>
          <cell r="D1563" t="str">
            <v>72.26.02.04</v>
          </cell>
          <cell r="E1563" t="str">
            <v xml:space="preserve">EQ.VIS.OAE 12,14M C-D </v>
          </cell>
          <cell r="F1563" t="str">
            <v>h</v>
          </cell>
        </row>
        <row r="1564">
          <cell r="B1564" t="str">
            <v>15.1.314</v>
          </cell>
          <cell r="D1564" t="str">
            <v>72.26.03.01</v>
          </cell>
          <cell r="E1564" t="str">
            <v>EQ.VIS.OAE 7,62M C-A</v>
          </cell>
          <cell r="F1564" t="str">
            <v>h</v>
          </cell>
        </row>
        <row r="1565">
          <cell r="B1565" t="str">
            <v>15.1.315</v>
          </cell>
          <cell r="D1565" t="str">
            <v>72.26.03.02</v>
          </cell>
          <cell r="E1565" t="str">
            <v>EQ.VIS.OAE 7,62M C-B</v>
          </cell>
          <cell r="F1565" t="str">
            <v>h</v>
          </cell>
        </row>
        <row r="1566">
          <cell r="B1566" t="str">
            <v>15.1.316</v>
          </cell>
          <cell r="D1566" t="str">
            <v>72.26.03.03</v>
          </cell>
          <cell r="E1566" t="str">
            <v>EQ.VIS.OAE 7,62M C-C</v>
          </cell>
          <cell r="F1566" t="str">
            <v>h</v>
          </cell>
        </row>
        <row r="1567">
          <cell r="B1567" t="str">
            <v>15.1.317</v>
          </cell>
          <cell r="D1567" t="str">
            <v>72.26.03.04</v>
          </cell>
          <cell r="E1567" t="str">
            <v>EQ.VIS.OAE 7,62M C-D</v>
          </cell>
          <cell r="F1567" t="str">
            <v>h</v>
          </cell>
        </row>
        <row r="1568">
          <cell r="B1568" t="str">
            <v>15.1.318</v>
          </cell>
          <cell r="D1568" t="str">
            <v xml:space="preserve">72.26.04.06 </v>
          </cell>
          <cell r="E1568" t="str">
            <v>E. LAB. CAMPO/SEDE C-F</v>
          </cell>
          <cell r="F1568" t="str">
            <v>equip. mensal</v>
          </cell>
        </row>
        <row r="1569">
          <cell r="B1569" t="str">
            <v>15.1.319</v>
          </cell>
          <cell r="D1569" t="str">
            <v>72.27.01.01</v>
          </cell>
          <cell r="E1569" t="str">
            <v>ESC.H.S/ES.0,7M3 C-A</v>
          </cell>
          <cell r="F1569" t="str">
            <v>h</v>
          </cell>
        </row>
        <row r="1570">
          <cell r="B1570" t="str">
            <v>15.1.320</v>
          </cell>
          <cell r="D1570" t="str">
            <v>72.27.01.02</v>
          </cell>
          <cell r="E1570" t="str">
            <v>ESC.H.S/ES.0,7M3 C-B</v>
          </cell>
          <cell r="F1570" t="str">
            <v>h</v>
          </cell>
        </row>
        <row r="1571">
          <cell r="B1571" t="str">
            <v>15.1.321</v>
          </cell>
          <cell r="D1571" t="str">
            <v>72.27.01.03</v>
          </cell>
          <cell r="E1571" t="str">
            <v>ESC.H.S/ES.0,7M3 C-C</v>
          </cell>
          <cell r="F1571" t="str">
            <v>h</v>
          </cell>
        </row>
        <row r="1572">
          <cell r="B1572" t="str">
            <v>15.1.322</v>
          </cell>
          <cell r="D1572" t="str">
            <v>72.27.01.04</v>
          </cell>
          <cell r="E1572" t="str">
            <v>ESC.H.S/ES.0,7M3 C-D</v>
          </cell>
          <cell r="F1572" t="str">
            <v>h</v>
          </cell>
        </row>
        <row r="1573">
          <cell r="B1573" t="str">
            <v>15.1.323</v>
          </cell>
          <cell r="D1573" t="str">
            <v>72.27.02.01</v>
          </cell>
          <cell r="E1573" t="str">
            <v>ESC.H.S/ES.0,6M3 C-A</v>
          </cell>
          <cell r="F1573" t="str">
            <v>h</v>
          </cell>
        </row>
        <row r="1574">
          <cell r="B1574" t="str">
            <v>15.1.324</v>
          </cell>
          <cell r="D1574" t="str">
            <v>72.27.02.02</v>
          </cell>
          <cell r="E1574" t="str">
            <v xml:space="preserve">ESC.H.S/ES.0,6M3 C-B </v>
          </cell>
          <cell r="F1574" t="str">
            <v>h</v>
          </cell>
        </row>
        <row r="1575">
          <cell r="B1575" t="str">
            <v>15.1.325</v>
          </cell>
          <cell r="D1575" t="str">
            <v>72.27.02.03</v>
          </cell>
          <cell r="E1575" t="str">
            <v>ESC.H.S/ES.0,6M3 C-C</v>
          </cell>
          <cell r="F1575" t="str">
            <v>h</v>
          </cell>
        </row>
        <row r="1576">
          <cell r="B1576" t="str">
            <v>15.1.326</v>
          </cell>
          <cell r="D1576" t="str">
            <v>72.27.02.04</v>
          </cell>
          <cell r="E1576" t="str">
            <v>ESC.H.S/ES.0,6M3 C-D</v>
          </cell>
          <cell r="F1576" t="str">
            <v>h</v>
          </cell>
        </row>
        <row r="1577">
          <cell r="B1577" t="str">
            <v>15.1.327</v>
          </cell>
          <cell r="D1577" t="str">
            <v>72.27.03.01</v>
          </cell>
          <cell r="E1577" t="str">
            <v xml:space="preserve">ESC.H.S/ES.0,62M3 C-A </v>
          </cell>
          <cell r="F1577" t="str">
            <v>h</v>
          </cell>
        </row>
        <row r="1578">
          <cell r="B1578" t="str">
            <v>15.1.328</v>
          </cell>
          <cell r="D1578" t="str">
            <v>72.27.03.02</v>
          </cell>
          <cell r="E1578" t="str">
            <v>ESC.H.S/ES.0,62M3 C-B</v>
          </cell>
          <cell r="F1578" t="str">
            <v>h</v>
          </cell>
        </row>
        <row r="1579">
          <cell r="B1579" t="str">
            <v>15.1.329</v>
          </cell>
          <cell r="D1579" t="str">
            <v>72.27.03.03</v>
          </cell>
          <cell r="E1579" t="str">
            <v>ESC.H.S/ES.0,62M3 C-C</v>
          </cell>
          <cell r="F1579" t="str">
            <v>h</v>
          </cell>
        </row>
        <row r="1580">
          <cell r="B1580" t="str">
            <v>15.1.330</v>
          </cell>
          <cell r="D1580" t="str">
            <v>72.27.03.04</v>
          </cell>
          <cell r="E1580" t="str">
            <v>ESC.H.S/ES.0,62M3 C-D</v>
          </cell>
          <cell r="F1580" t="str">
            <v>h</v>
          </cell>
        </row>
        <row r="1581">
          <cell r="B1581" t="str">
            <v>15.1.331</v>
          </cell>
          <cell r="D1581" t="str">
            <v>72.27.04.01</v>
          </cell>
          <cell r="E1581" t="str">
            <v>ESC.H.S/ES.2,2M3 C-A</v>
          </cell>
          <cell r="F1581" t="str">
            <v>h</v>
          </cell>
        </row>
        <row r="1582">
          <cell r="B1582" t="str">
            <v>15.1.332</v>
          </cell>
          <cell r="D1582" t="str">
            <v>72.27.04.02</v>
          </cell>
          <cell r="E1582" t="str">
            <v>ESC.H.S/ES.2,2M3 C-B</v>
          </cell>
          <cell r="F1582" t="str">
            <v>h</v>
          </cell>
        </row>
        <row r="1583">
          <cell r="B1583" t="str">
            <v>15.1.333</v>
          </cell>
          <cell r="D1583" t="str">
            <v>72.27.04.03</v>
          </cell>
          <cell r="E1583" t="str">
            <v>ESC.H.S/ES.2,2M3 C-C</v>
          </cell>
          <cell r="F1583" t="str">
            <v>h</v>
          </cell>
        </row>
        <row r="1584">
          <cell r="B1584" t="str">
            <v>15.1.334</v>
          </cell>
          <cell r="D1584" t="str">
            <v>72.27.04.04</v>
          </cell>
          <cell r="E1584" t="str">
            <v>ESC.H.S/ES.2,2M3 C-D</v>
          </cell>
          <cell r="F1584" t="str">
            <v>h</v>
          </cell>
        </row>
        <row r="1585">
          <cell r="B1585" t="str">
            <v>15.1.335</v>
          </cell>
          <cell r="D1585" t="str">
            <v>72.27.05.01</v>
          </cell>
          <cell r="E1585" t="str">
            <v>ESC.H.S/PN0,25M3 C-A</v>
          </cell>
          <cell r="F1585" t="str">
            <v>h</v>
          </cell>
        </row>
        <row r="1586">
          <cell r="B1586" t="str">
            <v>15.1.336</v>
          </cell>
          <cell r="D1586" t="str">
            <v>72.27.05.02</v>
          </cell>
          <cell r="E1586" t="str">
            <v>ESC.H.S/PN0,25M3 C-B</v>
          </cell>
          <cell r="F1586" t="str">
            <v>h</v>
          </cell>
        </row>
        <row r="1587">
          <cell r="B1587" t="str">
            <v>15.1.337</v>
          </cell>
          <cell r="D1587" t="str">
            <v>72.27.05.03</v>
          </cell>
          <cell r="E1587" t="str">
            <v>ESC.H.S/PN0,25M3 C-C</v>
          </cell>
          <cell r="F1587" t="str">
            <v>h</v>
          </cell>
        </row>
        <row r="1588">
          <cell r="B1588" t="str">
            <v>15.1.338</v>
          </cell>
          <cell r="D1588" t="str">
            <v>72.27.05.04</v>
          </cell>
          <cell r="E1588" t="str">
            <v>ESC.H.S/PN0,25M3 C-D</v>
          </cell>
          <cell r="F1588" t="str">
            <v>h</v>
          </cell>
        </row>
        <row r="1589">
          <cell r="B1589" t="str">
            <v>15.1.339</v>
          </cell>
          <cell r="D1589" t="str">
            <v>72.28.01.01</v>
          </cell>
          <cell r="E1589" t="str">
            <v>EMPILHAD.2500KG C-A</v>
          </cell>
          <cell r="F1589" t="str">
            <v>h</v>
          </cell>
        </row>
        <row r="1590">
          <cell r="B1590" t="str">
            <v>15.1.340</v>
          </cell>
          <cell r="D1590" t="str">
            <v>72.28.01.02</v>
          </cell>
          <cell r="E1590" t="str">
            <v>EMPILHAD.2500KG C-B</v>
          </cell>
          <cell r="F1590" t="str">
            <v>h</v>
          </cell>
        </row>
        <row r="1591">
          <cell r="B1591" t="str">
            <v>15.1.341</v>
          </cell>
          <cell r="D1591" t="str">
            <v>72.28.01.03</v>
          </cell>
          <cell r="E1591" t="str">
            <v xml:space="preserve">EMPILHAD.2500KG C-C </v>
          </cell>
          <cell r="F1591" t="str">
            <v>h</v>
          </cell>
        </row>
        <row r="1592">
          <cell r="B1592" t="str">
            <v>15.1.342</v>
          </cell>
          <cell r="D1592" t="str">
            <v>72.28.01.04</v>
          </cell>
          <cell r="E1592" t="str">
            <v>EMPILHAD.2500KG C-D</v>
          </cell>
          <cell r="F1592" t="str">
            <v>h</v>
          </cell>
        </row>
        <row r="1593">
          <cell r="B1593" t="str">
            <v>15.1.343</v>
          </cell>
          <cell r="D1593" t="str">
            <v>72.28.02.01</v>
          </cell>
          <cell r="E1593" t="str">
            <v>EMPILHAD.5000KG C-A</v>
          </cell>
          <cell r="F1593" t="str">
            <v>h</v>
          </cell>
        </row>
        <row r="1594">
          <cell r="B1594" t="str">
            <v>15.1.344</v>
          </cell>
          <cell r="D1594" t="str">
            <v>72.28.02.02</v>
          </cell>
          <cell r="E1594" t="str">
            <v>EMPILHAD.5000KG C-B</v>
          </cell>
          <cell r="F1594" t="str">
            <v>h</v>
          </cell>
        </row>
        <row r="1595">
          <cell r="B1595" t="str">
            <v>15.1.345</v>
          </cell>
          <cell r="D1595" t="str">
            <v>72.28.02.03</v>
          </cell>
          <cell r="E1595" t="str">
            <v>EMPILHAD.5000KG C-C</v>
          </cell>
          <cell r="F1595" t="str">
            <v>h</v>
          </cell>
        </row>
        <row r="1596">
          <cell r="B1596" t="str">
            <v>15.1.346</v>
          </cell>
          <cell r="D1596" t="str">
            <v>72.28.02.04</v>
          </cell>
          <cell r="E1596" t="str">
            <v>EMPILHAD.5000KG C-D</v>
          </cell>
          <cell r="F1596" t="str">
            <v>h</v>
          </cell>
        </row>
        <row r="1597">
          <cell r="B1597" t="str">
            <v>15.1.347</v>
          </cell>
          <cell r="D1597" t="str">
            <v>72.29.01.01</v>
          </cell>
          <cell r="E1597" t="str">
            <v>FRES.F.S/PN 150 C-A</v>
          </cell>
          <cell r="F1597" t="str">
            <v>h</v>
          </cell>
        </row>
        <row r="1598">
          <cell r="B1598" t="str">
            <v>15.1.348</v>
          </cell>
          <cell r="D1598" t="str">
            <v>72.29.01.02</v>
          </cell>
          <cell r="E1598" t="str">
            <v>FRES.F.S/PN 150 C-B</v>
          </cell>
          <cell r="F1598" t="str">
            <v>h</v>
          </cell>
        </row>
        <row r="1599">
          <cell r="B1599" t="str">
            <v>15.1.349</v>
          </cell>
          <cell r="D1599" t="str">
            <v>72.29.01.03</v>
          </cell>
          <cell r="E1599" t="str">
            <v xml:space="preserve">FRES.F.S/PN 150 C-C </v>
          </cell>
          <cell r="F1599" t="str">
            <v>h</v>
          </cell>
        </row>
        <row r="1600">
          <cell r="B1600" t="str">
            <v>15.1.350</v>
          </cell>
          <cell r="D1600" t="str">
            <v>72.29.01.04</v>
          </cell>
          <cell r="E1600" t="str">
            <v>FRES.F.S/PN 150 C-D</v>
          </cell>
          <cell r="F1600" t="str">
            <v>h</v>
          </cell>
        </row>
        <row r="1601">
          <cell r="B1601" t="str">
            <v>15.1.351</v>
          </cell>
          <cell r="D1601" t="str">
            <v>72.29.02.01</v>
          </cell>
          <cell r="E1601" t="str">
            <v>FRES.F.S/EST.403 C-A</v>
          </cell>
          <cell r="F1601" t="str">
            <v>h</v>
          </cell>
        </row>
        <row r="1602">
          <cell r="B1602" t="str">
            <v>15.1.352</v>
          </cell>
          <cell r="D1602" t="str">
            <v>72.29.02.02</v>
          </cell>
          <cell r="E1602" t="str">
            <v>FRES.F.S/EST.403 C-B</v>
          </cell>
          <cell r="F1602" t="str">
            <v>h</v>
          </cell>
        </row>
        <row r="1603">
          <cell r="B1603" t="str">
            <v>15.1.353</v>
          </cell>
          <cell r="D1603" t="str">
            <v>72.29.02.03</v>
          </cell>
          <cell r="E1603" t="str">
            <v>FRES.F.S/EST.403 C-C</v>
          </cell>
          <cell r="F1603" t="str">
            <v>h</v>
          </cell>
        </row>
        <row r="1604">
          <cell r="B1604" t="str">
            <v>15.1.354</v>
          </cell>
          <cell r="D1604" t="str">
            <v>72.29.02.04</v>
          </cell>
          <cell r="E1604" t="str">
            <v>FRES.F.S/EST.403 C-D</v>
          </cell>
          <cell r="F1604" t="str">
            <v>h</v>
          </cell>
        </row>
        <row r="1605">
          <cell r="B1605" t="str">
            <v>15.1.355</v>
          </cell>
          <cell r="D1605" t="str">
            <v>72.31.01.01</v>
          </cell>
          <cell r="E1605" t="str">
            <v>GRUP.GERAD.40KVA C-A</v>
          </cell>
          <cell r="F1605" t="str">
            <v>h</v>
          </cell>
        </row>
        <row r="1606">
          <cell r="B1606" t="str">
            <v>15.1.356</v>
          </cell>
          <cell r="D1606" t="str">
            <v>72.31.01.02</v>
          </cell>
          <cell r="E1606" t="str">
            <v>GRUP.GERAD.40KVA C-B</v>
          </cell>
          <cell r="F1606" t="str">
            <v>h</v>
          </cell>
        </row>
        <row r="1607">
          <cell r="B1607" t="str">
            <v>15.1.357</v>
          </cell>
          <cell r="D1607" t="str">
            <v>72.31.01.03</v>
          </cell>
          <cell r="E1607" t="str">
            <v>GRUP.GERAD.40KVA C-C</v>
          </cell>
          <cell r="F1607" t="str">
            <v>h</v>
          </cell>
        </row>
        <row r="1608">
          <cell r="B1608" t="str">
            <v>15.1.358</v>
          </cell>
          <cell r="D1608" t="str">
            <v>72.31.01.04</v>
          </cell>
          <cell r="E1608" t="str">
            <v>GRUP.GERAD.40 KVA C-D</v>
          </cell>
          <cell r="F1608" t="str">
            <v>h</v>
          </cell>
        </row>
        <row r="1609">
          <cell r="B1609" t="str">
            <v>15.1.359</v>
          </cell>
          <cell r="D1609" t="str">
            <v>72.31.02.01</v>
          </cell>
          <cell r="E1609" t="str">
            <v>GRUP.GERAD.55 KVA C-A</v>
          </cell>
          <cell r="F1609" t="str">
            <v>h</v>
          </cell>
        </row>
        <row r="1610">
          <cell r="B1610" t="str">
            <v>15.1.360</v>
          </cell>
          <cell r="D1610" t="str">
            <v>72.31.02.02</v>
          </cell>
          <cell r="E1610" t="str">
            <v>GRUP.GERAD.55 KVA C-B</v>
          </cell>
          <cell r="F1610" t="str">
            <v>h</v>
          </cell>
        </row>
        <row r="1611">
          <cell r="B1611" t="str">
            <v>15.1.361</v>
          </cell>
          <cell r="D1611" t="str">
            <v>72.31.02.03</v>
          </cell>
          <cell r="E1611" t="str">
            <v>GRUP.GERAD.55 KVA C-C</v>
          </cell>
          <cell r="F1611" t="str">
            <v>h</v>
          </cell>
        </row>
        <row r="1612">
          <cell r="B1612" t="str">
            <v>15.1.362</v>
          </cell>
          <cell r="D1612" t="str">
            <v>72.31.02.04</v>
          </cell>
          <cell r="E1612" t="str">
            <v>GRUP.GERAD.55 KVA C-D</v>
          </cell>
          <cell r="F1612" t="str">
            <v>h</v>
          </cell>
        </row>
        <row r="1613">
          <cell r="B1613" t="str">
            <v>15.1.363</v>
          </cell>
          <cell r="D1613" t="str">
            <v>72.31.03.01</v>
          </cell>
          <cell r="E1613" t="str">
            <v>GRUP.GERAD.83 KVA C-A</v>
          </cell>
          <cell r="F1613" t="str">
            <v>h</v>
          </cell>
        </row>
        <row r="1614">
          <cell r="B1614" t="str">
            <v>15.1.364</v>
          </cell>
          <cell r="D1614" t="str">
            <v>72.31.03.02</v>
          </cell>
          <cell r="E1614" t="str">
            <v>GRUP.GERAD.83 KVA C-B</v>
          </cell>
          <cell r="F1614" t="str">
            <v>h</v>
          </cell>
        </row>
        <row r="1615">
          <cell r="B1615" t="str">
            <v>15.1.365</v>
          </cell>
          <cell r="D1615" t="str">
            <v>72.31.03.03</v>
          </cell>
          <cell r="E1615" t="str">
            <v>GRUP.GERAD.83 KVA C-C</v>
          </cell>
          <cell r="F1615" t="str">
            <v>h</v>
          </cell>
        </row>
        <row r="1616">
          <cell r="B1616" t="str">
            <v>15.1.366</v>
          </cell>
          <cell r="D1616" t="str">
            <v>72.31.03.04</v>
          </cell>
          <cell r="E1616" t="str">
            <v>GRUP.GERAD.83 KVA C-D</v>
          </cell>
          <cell r="F1616" t="str">
            <v>h</v>
          </cell>
        </row>
        <row r="1617">
          <cell r="B1617" t="str">
            <v>15.1.367</v>
          </cell>
          <cell r="D1617" t="str">
            <v>72.31.04.01</v>
          </cell>
          <cell r="E1617" t="str">
            <v>G.GERADOR 115 KVA C-A</v>
          </cell>
          <cell r="F1617" t="str">
            <v>h</v>
          </cell>
        </row>
        <row r="1618">
          <cell r="B1618" t="str">
            <v>15.1.368</v>
          </cell>
          <cell r="D1618" t="str">
            <v>72.31.04.02</v>
          </cell>
          <cell r="E1618" t="str">
            <v>G.GERADOR 115 KVA C-B</v>
          </cell>
          <cell r="F1618" t="str">
            <v>h</v>
          </cell>
        </row>
        <row r="1619">
          <cell r="B1619" t="str">
            <v>15.1.369</v>
          </cell>
          <cell r="D1619" t="str">
            <v>72.31.04.03</v>
          </cell>
          <cell r="E1619" t="str">
            <v>G.GERADOR 115 KVA C-C</v>
          </cell>
          <cell r="F1619" t="str">
            <v>h</v>
          </cell>
        </row>
        <row r="1620">
          <cell r="B1620" t="str">
            <v>15.1.370</v>
          </cell>
          <cell r="D1620" t="str">
            <v>72.31.04.04</v>
          </cell>
          <cell r="E1620" t="str">
            <v>G.GERADOR 115 KVA C-D</v>
          </cell>
          <cell r="F1620" t="str">
            <v>h</v>
          </cell>
        </row>
        <row r="1621">
          <cell r="B1621" t="str">
            <v>15.1.371</v>
          </cell>
          <cell r="D1621" t="str">
            <v>72.31.05.01</v>
          </cell>
          <cell r="E1621" t="str">
            <v>G.GER.POR.3,5KVA C-A</v>
          </cell>
          <cell r="F1621" t="str">
            <v>h</v>
          </cell>
        </row>
        <row r="1622">
          <cell r="B1622" t="str">
            <v>15.1.372</v>
          </cell>
          <cell r="D1622" t="str">
            <v>72.31.05.02</v>
          </cell>
          <cell r="E1622" t="str">
            <v>G.GER.POR.3,5KVA C-B</v>
          </cell>
          <cell r="F1622" t="str">
            <v>h</v>
          </cell>
        </row>
        <row r="1623">
          <cell r="B1623" t="str">
            <v>15.1.373</v>
          </cell>
          <cell r="D1623" t="str">
            <v>72.31.05.03</v>
          </cell>
          <cell r="E1623" t="str">
            <v>G.GER.POR.3,5KVA C-C</v>
          </cell>
          <cell r="F1623" t="str">
            <v>h</v>
          </cell>
        </row>
        <row r="1624">
          <cell r="B1624" t="str">
            <v>15.1.374</v>
          </cell>
          <cell r="D1624" t="str">
            <v>72.31.05.04</v>
          </cell>
          <cell r="E1624" t="str">
            <v>G.GER.POR.3,5KVA C-D</v>
          </cell>
          <cell r="F1624" t="str">
            <v>h</v>
          </cell>
        </row>
        <row r="1625">
          <cell r="B1625" t="str">
            <v>15.1.375</v>
          </cell>
          <cell r="D1625" t="str">
            <v>72.31.06.01</v>
          </cell>
          <cell r="E1625" t="str">
            <v>G.GER.POR.7KVA C-A</v>
          </cell>
          <cell r="F1625" t="str">
            <v>h</v>
          </cell>
        </row>
        <row r="1626">
          <cell r="B1626" t="str">
            <v>15.1.376</v>
          </cell>
          <cell r="D1626" t="str">
            <v>72.31.06.02</v>
          </cell>
          <cell r="E1626" t="str">
            <v>G.GER.POR.7KVA C-B</v>
          </cell>
          <cell r="F1626" t="str">
            <v>h</v>
          </cell>
        </row>
        <row r="1627">
          <cell r="B1627" t="str">
            <v>15.1.377</v>
          </cell>
          <cell r="D1627" t="str">
            <v>72.31.06.03</v>
          </cell>
          <cell r="E1627" t="str">
            <v>G.GER.POR.7KVA C-C</v>
          </cell>
          <cell r="F1627" t="str">
            <v>h</v>
          </cell>
        </row>
        <row r="1628">
          <cell r="B1628" t="str">
            <v>15.1.378</v>
          </cell>
          <cell r="D1628" t="str">
            <v>72.31.06.04</v>
          </cell>
          <cell r="E1628" t="str">
            <v>G.GER.POR.7KVA C-D</v>
          </cell>
          <cell r="F1628" t="str">
            <v>h</v>
          </cell>
        </row>
        <row r="1629">
          <cell r="B1629" t="str">
            <v>15.1.379</v>
          </cell>
          <cell r="D1629" t="str">
            <v>72.32.01.01</v>
          </cell>
          <cell r="E1629" t="str">
            <v>GUIN.ELET.COL.30MC-A</v>
          </cell>
          <cell r="F1629" t="str">
            <v>h</v>
          </cell>
        </row>
        <row r="1630">
          <cell r="B1630" t="str">
            <v>15.1.380</v>
          </cell>
          <cell r="D1630" t="str">
            <v>72.32.01.02</v>
          </cell>
          <cell r="E1630" t="str">
            <v>GUIN.ELET.COL.30MC-B</v>
          </cell>
          <cell r="F1630" t="str">
            <v>h</v>
          </cell>
        </row>
        <row r="1631">
          <cell r="B1631" t="str">
            <v>15.1.381</v>
          </cell>
          <cell r="D1631" t="str">
            <v>72.32.01.03</v>
          </cell>
          <cell r="E1631" t="str">
            <v>GUIN.ELET.COL.30MC-C</v>
          </cell>
          <cell r="F1631" t="str">
            <v>h</v>
          </cell>
        </row>
        <row r="1632">
          <cell r="B1632" t="str">
            <v>15.1.382</v>
          </cell>
          <cell r="D1632" t="str">
            <v>72.32.01.04</v>
          </cell>
          <cell r="E1632" t="str">
            <v>GUIN.ELET.COL.30MC-D</v>
          </cell>
          <cell r="F1632" t="str">
            <v>h</v>
          </cell>
        </row>
        <row r="1633">
          <cell r="B1633" t="str">
            <v>15.1.383</v>
          </cell>
          <cell r="D1633" t="str">
            <v>72.32.02.01</v>
          </cell>
          <cell r="E1633" t="str">
            <v>GUIN.ELET.EL.30M C-A</v>
          </cell>
          <cell r="F1633" t="str">
            <v>h</v>
          </cell>
        </row>
        <row r="1634">
          <cell r="B1634" t="str">
            <v>15.1.384</v>
          </cell>
          <cell r="D1634" t="str">
            <v>72.32.02.02</v>
          </cell>
          <cell r="E1634" t="str">
            <v>GUIN.ELET.EL.30M C-B</v>
          </cell>
          <cell r="F1634" t="str">
            <v>h</v>
          </cell>
        </row>
        <row r="1635">
          <cell r="B1635" t="str">
            <v>15.1.385</v>
          </cell>
          <cell r="D1635" t="str">
            <v>72.32.02.03</v>
          </cell>
          <cell r="E1635" t="str">
            <v>GUIN.ELET.EL.30M C-C</v>
          </cell>
          <cell r="F1635" t="str">
            <v>h</v>
          </cell>
        </row>
        <row r="1636">
          <cell r="B1636" t="str">
            <v>15.1.386</v>
          </cell>
          <cell r="D1636" t="str">
            <v>72.32.02.04</v>
          </cell>
          <cell r="E1636" t="str">
            <v>GUIN.ELET.EL.30M C-D</v>
          </cell>
          <cell r="F1636" t="str">
            <v>h</v>
          </cell>
        </row>
        <row r="1637">
          <cell r="B1637" t="str">
            <v>15.1.387</v>
          </cell>
          <cell r="D1637" t="str">
            <v>72.33.01.01</v>
          </cell>
          <cell r="E1637" t="str">
            <v>GUIN.H.S/PN 20T C-A</v>
          </cell>
          <cell r="F1637" t="str">
            <v>h</v>
          </cell>
        </row>
        <row r="1638">
          <cell r="B1638" t="str">
            <v>15.1.388</v>
          </cell>
          <cell r="D1638" t="str">
            <v>72.33.01.02</v>
          </cell>
          <cell r="E1638" t="str">
            <v>GUIN.H.S/PN 20T C-B h</v>
          </cell>
          <cell r="F1638" t="str">
            <v>h</v>
          </cell>
        </row>
        <row r="1639">
          <cell r="B1639" t="str">
            <v>15.1.389</v>
          </cell>
          <cell r="D1639" t="str">
            <v>72.33.01.03</v>
          </cell>
          <cell r="E1639" t="str">
            <v>GUIN.H.S/PN 20T C-C</v>
          </cell>
          <cell r="F1639" t="str">
            <v>h</v>
          </cell>
        </row>
        <row r="1640">
          <cell r="B1640" t="str">
            <v>15.1.390</v>
          </cell>
          <cell r="D1640" t="str">
            <v>72.33.01.04</v>
          </cell>
          <cell r="E1640" t="str">
            <v>GUIN.H.S/PN 20T C-D</v>
          </cell>
          <cell r="F1640" t="str">
            <v>h</v>
          </cell>
        </row>
        <row r="1641">
          <cell r="B1641" t="str">
            <v>15.1.391</v>
          </cell>
          <cell r="D1641" t="str">
            <v>72.33.02.01</v>
          </cell>
          <cell r="E1641" t="str">
            <v>GUIN.H.S/PN27,2T C-A</v>
          </cell>
          <cell r="F1641" t="str">
            <v>h</v>
          </cell>
        </row>
        <row r="1642">
          <cell r="B1642" t="str">
            <v>15.1.392</v>
          </cell>
          <cell r="D1642" t="str">
            <v>72.33.02.02</v>
          </cell>
          <cell r="E1642" t="str">
            <v>GUIN.H.S/PN27,2T C-B</v>
          </cell>
          <cell r="F1642" t="str">
            <v>h</v>
          </cell>
        </row>
        <row r="1643">
          <cell r="B1643" t="str">
            <v>15.1.393</v>
          </cell>
          <cell r="D1643" t="str">
            <v>72.33.02.03</v>
          </cell>
          <cell r="E1643" t="str">
            <v>GUIN.H.S/PN27,2T C-C</v>
          </cell>
          <cell r="F1643" t="str">
            <v>h</v>
          </cell>
        </row>
        <row r="1644">
          <cell r="B1644" t="str">
            <v>15.1.394</v>
          </cell>
          <cell r="D1644" t="str">
            <v>72.33.02.04</v>
          </cell>
          <cell r="E1644" t="str">
            <v>GUIN.H.S/PN27,2T C-D</v>
          </cell>
          <cell r="F1644" t="str">
            <v>h</v>
          </cell>
        </row>
        <row r="1645">
          <cell r="B1645" t="str">
            <v>15.1.395</v>
          </cell>
          <cell r="D1645" t="str">
            <v>72.34.01.01</v>
          </cell>
          <cell r="E1645" t="str">
            <v>LAVA JATO 200L/H C-A</v>
          </cell>
          <cell r="F1645" t="str">
            <v>h</v>
          </cell>
        </row>
        <row r="1646">
          <cell r="B1646" t="str">
            <v>15.1.396</v>
          </cell>
          <cell r="D1646" t="str">
            <v>72.34.01.02</v>
          </cell>
          <cell r="E1646" t="str">
            <v xml:space="preserve">LAVA JATO 200L/H C-B </v>
          </cell>
          <cell r="F1646" t="str">
            <v>h</v>
          </cell>
        </row>
        <row r="1647">
          <cell r="B1647" t="str">
            <v>15.1.397</v>
          </cell>
          <cell r="D1647" t="str">
            <v>72.34.01.03</v>
          </cell>
          <cell r="E1647" t="str">
            <v>LAVA JATO 200L/H C-C</v>
          </cell>
          <cell r="F1647" t="str">
            <v>h</v>
          </cell>
        </row>
        <row r="1648">
          <cell r="B1648" t="str">
            <v>15.1.398</v>
          </cell>
          <cell r="D1648" t="str">
            <v>72.34.01.04</v>
          </cell>
          <cell r="E1648" t="str">
            <v>LAVA JATO 200L/H C-D</v>
          </cell>
          <cell r="F1648" t="str">
            <v>h</v>
          </cell>
        </row>
        <row r="1649">
          <cell r="B1649" t="str">
            <v>15.1.399</v>
          </cell>
          <cell r="D1649" t="str">
            <v>72.35.01.01</v>
          </cell>
          <cell r="E1649" t="str">
            <v>MAR.ROMP.PN.11,2 C-A</v>
          </cell>
          <cell r="F1649" t="str">
            <v>h</v>
          </cell>
        </row>
        <row r="1650">
          <cell r="B1650" t="str">
            <v>15.1.400</v>
          </cell>
          <cell r="D1650" t="str">
            <v>72.35.01.02</v>
          </cell>
          <cell r="E1650" t="str">
            <v>MAR.ROMP.PN.11,2 C-B</v>
          </cell>
          <cell r="F1650" t="str">
            <v>h</v>
          </cell>
        </row>
        <row r="1651">
          <cell r="B1651" t="str">
            <v>15.1.401</v>
          </cell>
          <cell r="D1651" t="str">
            <v>72.35.01.03</v>
          </cell>
          <cell r="E1651" t="str">
            <v>MAR.ROMP.PN.11,2 C-C</v>
          </cell>
          <cell r="F1651" t="str">
            <v>h</v>
          </cell>
        </row>
        <row r="1652">
          <cell r="B1652" t="str">
            <v>15.1.402</v>
          </cell>
          <cell r="D1652" t="str">
            <v>72.35.01.04</v>
          </cell>
          <cell r="E1652" t="str">
            <v>MAR.ROMP.PN.11,2 C-D</v>
          </cell>
          <cell r="F1652" t="str">
            <v>h</v>
          </cell>
        </row>
        <row r="1653">
          <cell r="B1653" t="str">
            <v>15.1.403</v>
          </cell>
          <cell r="D1653" t="str">
            <v xml:space="preserve">72.35.02.01 </v>
          </cell>
          <cell r="E1653" t="str">
            <v>MAR.ROMP.PN.35KG C-A</v>
          </cell>
          <cell r="F1653" t="str">
            <v>h</v>
          </cell>
        </row>
        <row r="1654">
          <cell r="B1654" t="str">
            <v>15.1.404</v>
          </cell>
          <cell r="D1654" t="str">
            <v xml:space="preserve">72.35.02.02 </v>
          </cell>
          <cell r="E1654" t="str">
            <v>MAR.ROMP.PN.35KG C-B</v>
          </cell>
          <cell r="F1654" t="str">
            <v>h</v>
          </cell>
        </row>
        <row r="1655">
          <cell r="B1655" t="str">
            <v>15.1.405</v>
          </cell>
          <cell r="D1655" t="str">
            <v>72.35.02.03</v>
          </cell>
          <cell r="E1655" t="str">
            <v>MAR.ROMP.PN.35KG C-C</v>
          </cell>
          <cell r="F1655" t="str">
            <v>h</v>
          </cell>
        </row>
        <row r="1656">
          <cell r="B1656" t="str">
            <v>15.1.406</v>
          </cell>
          <cell r="D1656" t="str">
            <v>72.35.02.04</v>
          </cell>
          <cell r="E1656" t="str">
            <v>MAR.ROMP.PN.35KG C-D</v>
          </cell>
          <cell r="F1656" t="str">
            <v>h</v>
          </cell>
        </row>
        <row r="1657">
          <cell r="B1657" t="str">
            <v>15.1.407</v>
          </cell>
          <cell r="D1657" t="str">
            <v>72.35.03.01</v>
          </cell>
          <cell r="E1657" t="str">
            <v>MAR.ROMP.PN.42KG C-A</v>
          </cell>
          <cell r="F1657" t="str">
            <v>h</v>
          </cell>
        </row>
        <row r="1658">
          <cell r="B1658" t="str">
            <v>15.1.408</v>
          </cell>
          <cell r="D1658" t="str">
            <v>72.35.03.02</v>
          </cell>
          <cell r="E1658" t="str">
            <v>MAR.ROMP.PN.42KG C-B</v>
          </cell>
          <cell r="F1658" t="str">
            <v>h</v>
          </cell>
        </row>
        <row r="1659">
          <cell r="B1659" t="str">
            <v>15.1.409</v>
          </cell>
          <cell r="D1659" t="str">
            <v>72.35.03.03</v>
          </cell>
          <cell r="E1659" t="str">
            <v>MAR.ROMP.PN.42KG C-C</v>
          </cell>
          <cell r="F1659" t="str">
            <v>h</v>
          </cell>
        </row>
        <row r="1660">
          <cell r="B1660" t="str">
            <v>15.1.410</v>
          </cell>
          <cell r="D1660" t="str">
            <v>72.35.03.04</v>
          </cell>
          <cell r="E1660" t="str">
            <v>MAR.ROMP.PN.42KG C-D</v>
          </cell>
          <cell r="F1660" t="str">
            <v>h</v>
          </cell>
        </row>
        <row r="1661">
          <cell r="B1661" t="str">
            <v>15.1.411</v>
          </cell>
          <cell r="D1661" t="str">
            <v xml:space="preserve">72.36.01.01 </v>
          </cell>
          <cell r="E1661" t="str">
            <v>ROMP.HIDR.ESC. C-A</v>
          </cell>
          <cell r="F1661" t="str">
            <v>h</v>
          </cell>
        </row>
        <row r="1662">
          <cell r="B1662" t="str">
            <v>15.1.412</v>
          </cell>
          <cell r="D1662" t="str">
            <v>72.36.01.02</v>
          </cell>
          <cell r="E1662" t="str">
            <v>ROMP.HIDR.ESC. C-B</v>
          </cell>
          <cell r="F1662" t="str">
            <v>h</v>
          </cell>
        </row>
        <row r="1663">
          <cell r="B1663" t="str">
            <v>15.1.413</v>
          </cell>
          <cell r="D1663" t="str">
            <v>72.36.01.03</v>
          </cell>
          <cell r="E1663" t="str">
            <v>ROMP.HIDR.ESC. C-C</v>
          </cell>
          <cell r="F1663" t="str">
            <v>h</v>
          </cell>
        </row>
        <row r="1664">
          <cell r="B1664" t="str">
            <v>15.1.414</v>
          </cell>
          <cell r="D1664" t="str">
            <v xml:space="preserve">72.36.01.04 </v>
          </cell>
          <cell r="E1664" t="str">
            <v>ROMP.HIDR.ESC. C-D</v>
          </cell>
          <cell r="F1664" t="str">
            <v>h</v>
          </cell>
        </row>
        <row r="1665">
          <cell r="B1665" t="str">
            <v>15.1.415</v>
          </cell>
          <cell r="D1665" t="str">
            <v>72.36.02.01</v>
          </cell>
          <cell r="E1665" t="str">
            <v>ROMP.HID.RETRO. C-A</v>
          </cell>
          <cell r="F1665" t="str">
            <v>h</v>
          </cell>
        </row>
        <row r="1666">
          <cell r="B1666" t="str">
            <v>15.1.416</v>
          </cell>
          <cell r="D1666" t="str">
            <v xml:space="preserve">72.36.02.02 </v>
          </cell>
          <cell r="E1666" t="str">
            <v>ROMP.HID.RETRO. C-B</v>
          </cell>
          <cell r="F1666" t="str">
            <v>h</v>
          </cell>
        </row>
        <row r="1667">
          <cell r="B1667" t="str">
            <v>15.1.417</v>
          </cell>
          <cell r="D1667" t="str">
            <v xml:space="preserve">72.36.02.03 </v>
          </cell>
          <cell r="E1667" t="str">
            <v>ROMP.HID.RETRO. C-C</v>
          </cell>
          <cell r="F1667" t="str">
            <v>h</v>
          </cell>
        </row>
        <row r="1668">
          <cell r="B1668" t="str">
            <v>15.1.418</v>
          </cell>
          <cell r="D1668" t="str">
            <v>72.36.02.04</v>
          </cell>
          <cell r="E1668" t="str">
            <v>ROMP.HID.RETRO. C-D</v>
          </cell>
          <cell r="F1668" t="str">
            <v>h</v>
          </cell>
        </row>
        <row r="1669">
          <cell r="B1669" t="str">
            <v>15.1.419</v>
          </cell>
          <cell r="D1669" t="str">
            <v>72.37.01.01</v>
          </cell>
          <cell r="E1669" t="str">
            <v>MOTONIV.RIPPER C-A</v>
          </cell>
          <cell r="F1669" t="str">
            <v>h</v>
          </cell>
        </row>
        <row r="1670">
          <cell r="B1670" t="str">
            <v>15.1.420</v>
          </cell>
          <cell r="D1670" t="str">
            <v>72.37.01.02</v>
          </cell>
          <cell r="E1670" t="str">
            <v>MOTONIV.RIPPER C-B</v>
          </cell>
          <cell r="F1670" t="str">
            <v>h</v>
          </cell>
        </row>
        <row r="1671">
          <cell r="B1671" t="str">
            <v>15.1.421</v>
          </cell>
          <cell r="D1671" t="str">
            <v>72.37.01.03</v>
          </cell>
          <cell r="E1671" t="str">
            <v>MOTONIV.RIPPER C-C</v>
          </cell>
          <cell r="F1671" t="str">
            <v>h</v>
          </cell>
        </row>
        <row r="1672">
          <cell r="B1672" t="str">
            <v>15.1.422</v>
          </cell>
          <cell r="D1672" t="str">
            <v>72.37.01.04</v>
          </cell>
          <cell r="E1672" t="str">
            <v>MOTONIV.RIPPER C-D</v>
          </cell>
          <cell r="F1672" t="str">
            <v>h</v>
          </cell>
        </row>
        <row r="1673">
          <cell r="B1673" t="str">
            <v>15.1.423</v>
          </cell>
          <cell r="D1673" t="str">
            <v xml:space="preserve">72.37.02.01 </v>
          </cell>
          <cell r="E1673" t="str">
            <v>MOTONIV.ESCARIF. C-A</v>
          </cell>
          <cell r="F1673" t="str">
            <v>h</v>
          </cell>
        </row>
        <row r="1674">
          <cell r="B1674" t="str">
            <v>15.1.424</v>
          </cell>
          <cell r="D1674" t="str">
            <v xml:space="preserve">72.37.02.02 </v>
          </cell>
          <cell r="E1674" t="str">
            <v>MOTONIV.ESCARIF. C-B</v>
          </cell>
          <cell r="F1674" t="str">
            <v>h</v>
          </cell>
        </row>
        <row r="1675">
          <cell r="B1675" t="str">
            <v>15.1.425</v>
          </cell>
          <cell r="D1675" t="str">
            <v xml:space="preserve">72.37.02.03 </v>
          </cell>
          <cell r="E1675" t="str">
            <v>MOTONIV.ESCARIF. C-C</v>
          </cell>
          <cell r="F1675" t="str">
            <v>h</v>
          </cell>
        </row>
        <row r="1676">
          <cell r="B1676" t="str">
            <v>15.1.426</v>
          </cell>
          <cell r="D1676" t="str">
            <v>72.37.02.04</v>
          </cell>
          <cell r="E1676" t="str">
            <v>MOTONIV.ESCARIF. C-D</v>
          </cell>
          <cell r="F1676" t="str">
            <v>h</v>
          </cell>
        </row>
        <row r="1677">
          <cell r="B1677" t="str">
            <v>15.1.427</v>
          </cell>
          <cell r="D1677" t="str">
            <v>72.38.01.01</v>
          </cell>
          <cell r="E1677" t="str">
            <v>MOTOSCRAPER 15M3 C-A</v>
          </cell>
          <cell r="F1677" t="str">
            <v>h</v>
          </cell>
        </row>
        <row r="1678">
          <cell r="B1678" t="str">
            <v>15.1.428</v>
          </cell>
          <cell r="D1678" t="str">
            <v>72.38.01.02</v>
          </cell>
          <cell r="E1678" t="str">
            <v>MOTOSCRAPER 15M3 C-B</v>
          </cell>
          <cell r="F1678" t="str">
            <v>h</v>
          </cell>
        </row>
        <row r="1679">
          <cell r="B1679" t="str">
            <v>15.1.429</v>
          </cell>
          <cell r="D1679" t="str">
            <v xml:space="preserve">72.38.01.03 </v>
          </cell>
          <cell r="E1679" t="str">
            <v>MOTOSCRAPER 15M3 C-C</v>
          </cell>
          <cell r="F1679" t="str">
            <v>h</v>
          </cell>
        </row>
        <row r="1680">
          <cell r="B1680" t="str">
            <v>15.1.430</v>
          </cell>
          <cell r="D1680" t="str">
            <v>72.38.01.04</v>
          </cell>
          <cell r="E1680" t="str">
            <v>MOTOSCRAPER 15M3 C-D</v>
          </cell>
          <cell r="F1680" t="str">
            <v>h</v>
          </cell>
        </row>
        <row r="1681">
          <cell r="B1681" t="str">
            <v>15.1.431</v>
          </cell>
          <cell r="D1681" t="str">
            <v xml:space="preserve">72.38.02.01 </v>
          </cell>
          <cell r="E1681" t="str">
            <v>MOTOSCRAPER 26M3 C-A</v>
          </cell>
          <cell r="F1681" t="str">
            <v>h</v>
          </cell>
        </row>
        <row r="1682">
          <cell r="B1682" t="str">
            <v>15.1.432</v>
          </cell>
          <cell r="D1682" t="str">
            <v xml:space="preserve">72.38.02.02 </v>
          </cell>
          <cell r="E1682" t="str">
            <v>MOTOSCRAPER 26M3 C-B</v>
          </cell>
          <cell r="F1682" t="str">
            <v>h</v>
          </cell>
        </row>
        <row r="1683">
          <cell r="B1683" t="str">
            <v>15.1.433</v>
          </cell>
          <cell r="D1683" t="str">
            <v xml:space="preserve">72.38.02.03 </v>
          </cell>
          <cell r="E1683" t="str">
            <v>MOTOSCRAPER 26M3 C-C</v>
          </cell>
          <cell r="F1683" t="str">
            <v>h</v>
          </cell>
        </row>
        <row r="1684">
          <cell r="B1684" t="str">
            <v>15.1.434</v>
          </cell>
          <cell r="D1684" t="str">
            <v xml:space="preserve">72.38.02.04 </v>
          </cell>
          <cell r="E1684" t="str">
            <v>MOTOSCRAPER 26M3 C-D</v>
          </cell>
          <cell r="F1684" t="str">
            <v>h</v>
          </cell>
        </row>
        <row r="1685">
          <cell r="B1685" t="str">
            <v>15.1.435</v>
          </cell>
          <cell r="D1685" t="str">
            <v xml:space="preserve">72.39.01.01 </v>
          </cell>
          <cell r="E1685" t="str">
            <v>MAQ.SOLDA ELETR. C-A</v>
          </cell>
          <cell r="F1685" t="str">
            <v>h</v>
          </cell>
        </row>
        <row r="1686">
          <cell r="B1686" t="str">
            <v>15.1.436</v>
          </cell>
          <cell r="D1686" t="str">
            <v xml:space="preserve">72.39.01.02 </v>
          </cell>
          <cell r="E1686" t="str">
            <v>MAQ.SOLDA ELETR. C-B</v>
          </cell>
          <cell r="F1686" t="str">
            <v>h</v>
          </cell>
        </row>
        <row r="1687">
          <cell r="B1687" t="str">
            <v>15.1.437</v>
          </cell>
          <cell r="D1687" t="str">
            <v>72.39.01.03</v>
          </cell>
          <cell r="E1687" t="str">
            <v>MAQ.SOLDA ELETR. C-C</v>
          </cell>
          <cell r="F1687" t="str">
            <v>h</v>
          </cell>
        </row>
        <row r="1688">
          <cell r="B1688" t="str">
            <v>15.1.438</v>
          </cell>
          <cell r="D1688" t="str">
            <v xml:space="preserve">72.39.01.04 </v>
          </cell>
          <cell r="E1688" t="str">
            <v>MAQ.SOLDA ELETR. C-D</v>
          </cell>
          <cell r="F1688" t="str">
            <v>h</v>
          </cell>
        </row>
        <row r="1689">
          <cell r="B1689" t="str">
            <v>15.1.439</v>
          </cell>
          <cell r="D1689" t="str">
            <v xml:space="preserve">72.39.02.01 </v>
          </cell>
          <cell r="E1689" t="str">
            <v>MAQ.SOLDA DIESEL C-A</v>
          </cell>
          <cell r="F1689" t="str">
            <v>h</v>
          </cell>
        </row>
        <row r="1690">
          <cell r="B1690" t="str">
            <v>15.1.440</v>
          </cell>
          <cell r="D1690" t="str">
            <v xml:space="preserve">72.39.02.02 </v>
          </cell>
          <cell r="E1690" t="str">
            <v>MAQ.SOLDA DIESEL C-B</v>
          </cell>
          <cell r="F1690" t="str">
            <v>h</v>
          </cell>
        </row>
        <row r="1691">
          <cell r="B1691" t="str">
            <v>15.1.441</v>
          </cell>
          <cell r="D1691" t="str">
            <v xml:space="preserve">72.39.02.03 </v>
          </cell>
          <cell r="E1691" t="str">
            <v>MAQ.SOLDA DIESEL C-C</v>
          </cell>
          <cell r="F1691" t="str">
            <v>h</v>
          </cell>
        </row>
        <row r="1692">
          <cell r="B1692" t="str">
            <v>15.1.442</v>
          </cell>
          <cell r="D1692" t="str">
            <v xml:space="preserve">72.39.02.04 </v>
          </cell>
          <cell r="E1692" t="str">
            <v>MAQ.SOLDA DIESEL C-D</v>
          </cell>
          <cell r="F1692" t="str">
            <v>h</v>
          </cell>
        </row>
        <row r="1693">
          <cell r="B1693" t="str">
            <v>15.1.443</v>
          </cell>
          <cell r="D1693" t="str">
            <v xml:space="preserve">72.39.03.01 </v>
          </cell>
          <cell r="E1693" t="str">
            <v>MACARICO CORTE C-A</v>
          </cell>
          <cell r="F1693" t="str">
            <v>h</v>
          </cell>
        </row>
        <row r="1694">
          <cell r="B1694" t="str">
            <v>15.1.444</v>
          </cell>
          <cell r="D1694" t="str">
            <v>72.39.03.02</v>
          </cell>
          <cell r="E1694" t="str">
            <v>MACARICO CORTE C-B</v>
          </cell>
          <cell r="F1694" t="str">
            <v>h</v>
          </cell>
        </row>
        <row r="1695">
          <cell r="B1695" t="str">
            <v>15.1.445</v>
          </cell>
          <cell r="D1695" t="str">
            <v xml:space="preserve">72.39.03.03 </v>
          </cell>
          <cell r="E1695" t="str">
            <v>MACARICO CORTE C-C</v>
          </cell>
          <cell r="F1695" t="str">
            <v>h</v>
          </cell>
        </row>
        <row r="1696">
          <cell r="B1696" t="str">
            <v>15.1.446</v>
          </cell>
          <cell r="D1696" t="str">
            <v>72.39.03.04</v>
          </cell>
          <cell r="E1696" t="str">
            <v>MACARICO CORTE C-D</v>
          </cell>
          <cell r="F1696" t="str">
            <v>h</v>
          </cell>
        </row>
        <row r="1697">
          <cell r="B1697" t="str">
            <v>15.1.447</v>
          </cell>
          <cell r="D1697" t="str">
            <v xml:space="preserve">72.40.01.01 </v>
          </cell>
          <cell r="E1697" t="str">
            <v>TEODOLITO C/TRIP.C-A</v>
          </cell>
          <cell r="F1697" t="str">
            <v>h</v>
          </cell>
        </row>
        <row r="1698">
          <cell r="B1698" t="str">
            <v>15.1.448</v>
          </cell>
          <cell r="D1698" t="str">
            <v xml:space="preserve">72.40.01.02 </v>
          </cell>
          <cell r="E1698" t="str">
            <v>TEODOLITO C/TRIP.C-B</v>
          </cell>
          <cell r="F1698" t="str">
            <v>h</v>
          </cell>
        </row>
        <row r="1699">
          <cell r="B1699" t="str">
            <v>15.1.449</v>
          </cell>
          <cell r="D1699" t="str">
            <v xml:space="preserve">72.40.01.03 </v>
          </cell>
          <cell r="E1699" t="str">
            <v>TEODOLITO C/TRIP.C-C</v>
          </cell>
          <cell r="F1699" t="str">
            <v>h</v>
          </cell>
        </row>
        <row r="1700">
          <cell r="B1700" t="str">
            <v>15.1.450</v>
          </cell>
          <cell r="D1700" t="str">
            <v xml:space="preserve">72.40.01.04 </v>
          </cell>
          <cell r="E1700" t="str">
            <v>TEODOLITO C/TRIP.C-D</v>
          </cell>
          <cell r="F1700" t="str">
            <v>h</v>
          </cell>
        </row>
        <row r="1701">
          <cell r="B1701" t="str">
            <v>15.1.451</v>
          </cell>
          <cell r="D1701" t="str">
            <v xml:space="preserve">72.40.02.01 </v>
          </cell>
          <cell r="E1701" t="str">
            <v xml:space="preserve">ESTACAO TOTAL C-A </v>
          </cell>
          <cell r="F1701" t="str">
            <v>h</v>
          </cell>
        </row>
        <row r="1702">
          <cell r="B1702" t="str">
            <v>15.1.452</v>
          </cell>
          <cell r="D1702" t="str">
            <v>72.40.02.02</v>
          </cell>
          <cell r="E1702" t="str">
            <v>ESTACAO TOTAL C-B</v>
          </cell>
          <cell r="F1702" t="str">
            <v>h</v>
          </cell>
        </row>
        <row r="1703">
          <cell r="B1703" t="str">
            <v>15.1.453</v>
          </cell>
          <cell r="D1703" t="str">
            <v xml:space="preserve">72.40.02.03 </v>
          </cell>
          <cell r="E1703" t="str">
            <v>ESTACAO TOTAL C-C</v>
          </cell>
          <cell r="F1703" t="str">
            <v>h</v>
          </cell>
        </row>
        <row r="1704">
          <cell r="B1704" t="str">
            <v>15.1.454</v>
          </cell>
          <cell r="D1704" t="str">
            <v xml:space="preserve">72.40.02.04 </v>
          </cell>
          <cell r="E1704" t="str">
            <v>ESTACAO TOTAL C-D</v>
          </cell>
          <cell r="F1704" t="str">
            <v>h</v>
          </cell>
        </row>
        <row r="1705">
          <cell r="B1705" t="str">
            <v>15.1.455</v>
          </cell>
          <cell r="D1705" t="str">
            <v xml:space="preserve">72.40.03.01 </v>
          </cell>
          <cell r="E1705" t="str">
            <v xml:space="preserve">NIVEL C/TRIPE C-A </v>
          </cell>
          <cell r="F1705" t="str">
            <v>h</v>
          </cell>
        </row>
        <row r="1706">
          <cell r="B1706" t="str">
            <v>15.1.456</v>
          </cell>
          <cell r="D1706" t="str">
            <v>72.40.03.02</v>
          </cell>
          <cell r="E1706" t="str">
            <v>NIVEL C/TRIPE C-B</v>
          </cell>
          <cell r="F1706" t="str">
            <v>h</v>
          </cell>
        </row>
        <row r="1707">
          <cell r="B1707" t="str">
            <v>15.1.457</v>
          </cell>
          <cell r="D1707" t="str">
            <v>72.40.03.03</v>
          </cell>
          <cell r="E1707" t="str">
            <v>NIVEL C/TRIPE C-C</v>
          </cell>
          <cell r="F1707" t="str">
            <v>h</v>
          </cell>
        </row>
        <row r="1708">
          <cell r="B1708" t="str">
            <v>15.1.458</v>
          </cell>
          <cell r="D1708" t="str">
            <v>72.40.03.04</v>
          </cell>
          <cell r="E1708" t="str">
            <v>NIVEL C/TRIPE C-D</v>
          </cell>
          <cell r="F1708" t="str">
            <v>h</v>
          </cell>
        </row>
        <row r="1709">
          <cell r="B1709" t="str">
            <v>15.1.459</v>
          </cell>
          <cell r="D1709" t="str">
            <v>72.41.01.01</v>
          </cell>
          <cell r="E1709" t="str">
            <v>PA CAR.S/PN1,8M3 C-A</v>
          </cell>
          <cell r="F1709" t="str">
            <v>h</v>
          </cell>
        </row>
        <row r="1710">
          <cell r="B1710" t="str">
            <v>15.1.460</v>
          </cell>
          <cell r="D1710" t="str">
            <v>72.41.01.02</v>
          </cell>
          <cell r="E1710" t="str">
            <v>PA CAR.S/PN1,8M3 C-B</v>
          </cell>
          <cell r="F1710" t="str">
            <v>h</v>
          </cell>
        </row>
        <row r="1711">
          <cell r="B1711" t="str">
            <v>15.1.461</v>
          </cell>
          <cell r="D1711" t="str">
            <v xml:space="preserve">72.41.01.03 </v>
          </cell>
          <cell r="E1711" t="str">
            <v>PA CAR.S/PN1,8M3 C-C</v>
          </cell>
          <cell r="F1711" t="str">
            <v>h</v>
          </cell>
        </row>
        <row r="1712">
          <cell r="B1712" t="str">
            <v>15.1.462</v>
          </cell>
          <cell r="D1712" t="str">
            <v>72.41.01.04</v>
          </cell>
          <cell r="E1712" t="str">
            <v>PA CAR.S/PN1,8M3 C-D</v>
          </cell>
          <cell r="F1712" t="str">
            <v>h</v>
          </cell>
        </row>
        <row r="1713">
          <cell r="B1713" t="str">
            <v>15.1.463</v>
          </cell>
          <cell r="D1713" t="str">
            <v>72.41.02.01</v>
          </cell>
          <cell r="E1713" t="str">
            <v>PA CAR.S/PN2,2M3 C-A</v>
          </cell>
          <cell r="F1713" t="str">
            <v>h</v>
          </cell>
        </row>
        <row r="1714">
          <cell r="B1714" t="str">
            <v>15.1.464</v>
          </cell>
          <cell r="D1714" t="str">
            <v>72.41.02.02</v>
          </cell>
          <cell r="E1714" t="str">
            <v>PA CAR.S/PN2,2M3 C-B</v>
          </cell>
          <cell r="F1714" t="str">
            <v>h</v>
          </cell>
        </row>
        <row r="1715">
          <cell r="B1715" t="str">
            <v>15.1.465</v>
          </cell>
          <cell r="D1715" t="str">
            <v xml:space="preserve">72.41.02.03 </v>
          </cell>
          <cell r="E1715" t="str">
            <v>PA CAR.S/PN2,2M3 C-C</v>
          </cell>
          <cell r="F1715" t="str">
            <v>h</v>
          </cell>
        </row>
        <row r="1716">
          <cell r="B1716" t="str">
            <v>15.1.466</v>
          </cell>
          <cell r="D1716" t="str">
            <v>72.41.02.04</v>
          </cell>
          <cell r="E1716" t="str">
            <v>PA CAR.S/PN2,2M3 C-D</v>
          </cell>
          <cell r="F1716" t="str">
            <v>h</v>
          </cell>
        </row>
        <row r="1717">
          <cell r="B1717" t="str">
            <v>15.1.467</v>
          </cell>
          <cell r="D1717" t="str">
            <v>72.41.03.01</v>
          </cell>
          <cell r="E1717" t="str">
            <v>PA CAR.S/PN3,6M3 C-A</v>
          </cell>
          <cell r="F1717" t="str">
            <v>h</v>
          </cell>
        </row>
        <row r="1718">
          <cell r="B1718" t="str">
            <v>15.1.468</v>
          </cell>
          <cell r="D1718" t="str">
            <v xml:space="preserve">72.41.03.02 </v>
          </cell>
          <cell r="E1718" t="str">
            <v>PA CAR.S/PN3,6M3 C-B</v>
          </cell>
          <cell r="F1718" t="str">
            <v>h</v>
          </cell>
        </row>
        <row r="1719">
          <cell r="B1719" t="str">
            <v>15.1.469</v>
          </cell>
          <cell r="D1719" t="str">
            <v>72.41.03.03</v>
          </cell>
          <cell r="E1719" t="str">
            <v>PA CAR.S/PN3,6M3 C-C</v>
          </cell>
          <cell r="F1719" t="str">
            <v>h</v>
          </cell>
        </row>
        <row r="1720">
          <cell r="B1720" t="str">
            <v>15.1.470</v>
          </cell>
          <cell r="D1720" t="str">
            <v>72.41.03.04</v>
          </cell>
          <cell r="E1720" t="str">
            <v>PA CAR.S/PN3,6M3 C-D</v>
          </cell>
          <cell r="F1720" t="str">
            <v>h</v>
          </cell>
        </row>
        <row r="1721">
          <cell r="B1721" t="str">
            <v>15.1.471</v>
          </cell>
          <cell r="D1721" t="str">
            <v>72.41.04.01</v>
          </cell>
          <cell r="E1721" t="str">
            <v>PA CAR.S/ES.1,85 C-A</v>
          </cell>
          <cell r="F1721" t="str">
            <v>h</v>
          </cell>
        </row>
        <row r="1722">
          <cell r="B1722" t="str">
            <v>15.1.472</v>
          </cell>
          <cell r="D1722" t="str">
            <v xml:space="preserve">72.41.04.02 </v>
          </cell>
          <cell r="E1722" t="str">
            <v>PA CAR.S/ES.1,85 C-B</v>
          </cell>
          <cell r="F1722" t="str">
            <v>h</v>
          </cell>
        </row>
        <row r="1723">
          <cell r="B1723" t="str">
            <v>15.1.473</v>
          </cell>
          <cell r="D1723" t="str">
            <v xml:space="preserve">72.41.04.03 </v>
          </cell>
          <cell r="E1723" t="str">
            <v>PA CAR.S/ES.1,85 C-C</v>
          </cell>
          <cell r="F1723" t="str">
            <v>h</v>
          </cell>
        </row>
        <row r="1724">
          <cell r="B1724" t="str">
            <v>15.1.474</v>
          </cell>
          <cell r="D1724" t="str">
            <v>72.41.04.04</v>
          </cell>
          <cell r="E1724" t="str">
            <v>PA CAR.S/ES.1,85 C-D</v>
          </cell>
          <cell r="F1724" t="str">
            <v>h</v>
          </cell>
        </row>
        <row r="1725">
          <cell r="B1725" t="str">
            <v>15.1.475</v>
          </cell>
          <cell r="D1725" t="str">
            <v>72.41.05.01</v>
          </cell>
          <cell r="E1725" t="str">
            <v xml:space="preserve">PA CAR.S/ES.2,3 C-A </v>
          </cell>
          <cell r="F1725" t="str">
            <v>h</v>
          </cell>
        </row>
        <row r="1726">
          <cell r="B1726" t="str">
            <v>15.1.476</v>
          </cell>
          <cell r="D1726" t="str">
            <v>72.41.05.02</v>
          </cell>
          <cell r="E1726" t="str">
            <v>PA CAR.S/ES.2,3 C-B</v>
          </cell>
          <cell r="F1726" t="str">
            <v>h</v>
          </cell>
        </row>
        <row r="1727">
          <cell r="B1727" t="str">
            <v>15.1.477</v>
          </cell>
          <cell r="D1727" t="str">
            <v>72.41.05.03</v>
          </cell>
          <cell r="E1727" t="str">
            <v>PA CAR.S/ES.2,3 C-C</v>
          </cell>
          <cell r="F1727" t="str">
            <v>h</v>
          </cell>
        </row>
        <row r="1728">
          <cell r="B1728" t="str">
            <v>15.1.478</v>
          </cell>
          <cell r="D1728" t="str">
            <v xml:space="preserve">72.41.05.04 </v>
          </cell>
          <cell r="E1728" t="str">
            <v>PA CAR.S/ES.2,3 C-D</v>
          </cell>
          <cell r="F1728" t="str">
            <v>h</v>
          </cell>
        </row>
        <row r="1729">
          <cell r="B1729" t="str">
            <v>15.1.479</v>
          </cell>
          <cell r="D1729" t="str">
            <v>72.42.01.01</v>
          </cell>
          <cell r="E1729" t="str">
            <v>PERF. MANUAL C-A</v>
          </cell>
          <cell r="F1729" t="str">
            <v>h</v>
          </cell>
        </row>
        <row r="1730">
          <cell r="B1730" t="str">
            <v>15.1.480</v>
          </cell>
          <cell r="D1730" t="str">
            <v xml:space="preserve">72.42.01.02 </v>
          </cell>
          <cell r="E1730" t="str">
            <v>PERF. MANUAL C-B</v>
          </cell>
          <cell r="F1730" t="str">
            <v>h</v>
          </cell>
        </row>
        <row r="1731">
          <cell r="B1731" t="str">
            <v>15.1.481</v>
          </cell>
          <cell r="D1731" t="str">
            <v xml:space="preserve">72.42.01.03 </v>
          </cell>
          <cell r="E1731" t="str">
            <v>PERF. MANUAL C-C</v>
          </cell>
          <cell r="F1731" t="str">
            <v>h</v>
          </cell>
        </row>
        <row r="1732">
          <cell r="B1732" t="str">
            <v>15.1.482</v>
          </cell>
          <cell r="D1732" t="str">
            <v xml:space="preserve">72.42.01.04 </v>
          </cell>
          <cell r="E1732" t="str">
            <v>PERF. MANUAL C-D</v>
          </cell>
          <cell r="F1732" t="str">
            <v>h</v>
          </cell>
        </row>
        <row r="1733">
          <cell r="B1733" t="str">
            <v>15.1.483</v>
          </cell>
          <cell r="D1733" t="str">
            <v xml:space="preserve">72.42.02.01 </v>
          </cell>
          <cell r="E1733" t="str">
            <v>PERF.S/EST. C-A</v>
          </cell>
          <cell r="F1733" t="str">
            <v>h</v>
          </cell>
        </row>
        <row r="1734">
          <cell r="B1734" t="str">
            <v>15.1.484</v>
          </cell>
          <cell r="D1734" t="str">
            <v xml:space="preserve">72.42.02.02 </v>
          </cell>
          <cell r="E1734" t="str">
            <v>PERF.S/EST. C-B</v>
          </cell>
          <cell r="F1734" t="str">
            <v>h</v>
          </cell>
        </row>
        <row r="1735">
          <cell r="B1735" t="str">
            <v>15.1.485</v>
          </cell>
          <cell r="D1735" t="str">
            <v>72.42.02.03</v>
          </cell>
          <cell r="E1735" t="str">
            <v>PERF.S/EST. C-C</v>
          </cell>
          <cell r="F1735" t="str">
            <v>h</v>
          </cell>
        </row>
        <row r="1736">
          <cell r="B1736" t="str">
            <v>15.1.486</v>
          </cell>
          <cell r="D1736" t="str">
            <v xml:space="preserve">72.42.02.04 </v>
          </cell>
          <cell r="E1736" t="str">
            <v>PERF.S/EST. C-D</v>
          </cell>
          <cell r="F1736" t="str">
            <v>h</v>
          </cell>
        </row>
        <row r="1737">
          <cell r="B1737" t="str">
            <v>15.1.487</v>
          </cell>
          <cell r="D1737" t="str">
            <v>72.42.03.01</v>
          </cell>
          <cell r="E1737" t="str">
            <v>PERF.JUMBO C-A</v>
          </cell>
          <cell r="F1737" t="str">
            <v>h</v>
          </cell>
        </row>
        <row r="1738">
          <cell r="B1738" t="str">
            <v>15.1.488</v>
          </cell>
          <cell r="D1738" t="str">
            <v>72.42.03.02</v>
          </cell>
          <cell r="E1738" t="str">
            <v>PERF.JUMBO C-B</v>
          </cell>
          <cell r="F1738" t="str">
            <v>h</v>
          </cell>
        </row>
        <row r="1739">
          <cell r="B1739" t="str">
            <v>15.1.489</v>
          </cell>
          <cell r="D1739" t="str">
            <v xml:space="preserve">72.42.03.03 </v>
          </cell>
          <cell r="E1739" t="str">
            <v>PERF.JUMBO C-C</v>
          </cell>
          <cell r="F1739" t="str">
            <v>h</v>
          </cell>
        </row>
        <row r="1740">
          <cell r="B1740" t="str">
            <v>15.1.490</v>
          </cell>
          <cell r="D1740" t="str">
            <v>72.42.03.04</v>
          </cell>
          <cell r="E1740" t="str">
            <v>PERF.JUMBO C-D</v>
          </cell>
          <cell r="F1740" t="str">
            <v>h</v>
          </cell>
        </row>
        <row r="1741">
          <cell r="B1741" t="str">
            <v>15.1.491</v>
          </cell>
          <cell r="D1741" t="str">
            <v xml:space="preserve">72.42.04.01 </v>
          </cell>
          <cell r="E1741" t="str">
            <v>SONDA ROTATIVA C-A</v>
          </cell>
          <cell r="F1741" t="str">
            <v>h</v>
          </cell>
        </row>
        <row r="1742">
          <cell r="B1742" t="str">
            <v>15.1.492</v>
          </cell>
          <cell r="D1742" t="str">
            <v xml:space="preserve">72.42.04.02 </v>
          </cell>
          <cell r="E1742" t="str">
            <v>SONDA ROTATIVA C-B</v>
          </cell>
          <cell r="F1742" t="str">
            <v>h</v>
          </cell>
        </row>
        <row r="1743">
          <cell r="B1743" t="str">
            <v>15.1.493</v>
          </cell>
          <cell r="D1743" t="str">
            <v>72.42.04.03</v>
          </cell>
          <cell r="E1743" t="str">
            <v>SONDA ROTATIVA C-C</v>
          </cell>
          <cell r="F1743" t="str">
            <v>h</v>
          </cell>
        </row>
        <row r="1744">
          <cell r="B1744" t="str">
            <v>15.1.494</v>
          </cell>
          <cell r="D1744" t="str">
            <v>72.42.04.04</v>
          </cell>
          <cell r="E1744" t="str">
            <v>SONDA ROTATIVA C-D</v>
          </cell>
          <cell r="F1744" t="str">
            <v>h</v>
          </cell>
        </row>
        <row r="1745">
          <cell r="B1745" t="str">
            <v>15.1.495</v>
          </cell>
          <cell r="D1745" t="str">
            <v xml:space="preserve">72.42.05.01 </v>
          </cell>
          <cell r="E1745" t="str">
            <v>PERF.CINZAL C-A</v>
          </cell>
          <cell r="F1745" t="str">
            <v>h</v>
          </cell>
        </row>
        <row r="1746">
          <cell r="B1746" t="str">
            <v>15.1.496</v>
          </cell>
          <cell r="D1746" t="str">
            <v>72.42.05.02</v>
          </cell>
          <cell r="E1746" t="str">
            <v>PERF.CINZAL C-B</v>
          </cell>
          <cell r="F1746" t="str">
            <v>h</v>
          </cell>
        </row>
        <row r="1747">
          <cell r="B1747" t="str">
            <v>15.1.497</v>
          </cell>
          <cell r="D1747" t="str">
            <v xml:space="preserve">72.42.05.03 </v>
          </cell>
          <cell r="E1747" t="str">
            <v>PERF.CINZAL C-C</v>
          </cell>
          <cell r="F1747" t="str">
            <v>h</v>
          </cell>
        </row>
        <row r="1748">
          <cell r="B1748" t="str">
            <v>15.1.498</v>
          </cell>
          <cell r="D1748" t="str">
            <v xml:space="preserve">72.42.05.04 </v>
          </cell>
          <cell r="E1748" t="str">
            <v>PERF.CINZAL C-D</v>
          </cell>
          <cell r="F1748" t="str">
            <v>h</v>
          </cell>
        </row>
        <row r="1749">
          <cell r="B1749" t="str">
            <v>15.1.499</v>
          </cell>
          <cell r="D1749" t="str">
            <v xml:space="preserve">72.43.01.01 </v>
          </cell>
          <cell r="E1749" t="str">
            <v>RETRO CARR.0,77M3C-A</v>
          </cell>
          <cell r="F1749" t="str">
            <v>h</v>
          </cell>
        </row>
        <row r="1750">
          <cell r="B1750" t="str">
            <v>15.1.500</v>
          </cell>
          <cell r="D1750" t="str">
            <v>72.43.01.02</v>
          </cell>
          <cell r="E1750" t="str">
            <v>RETRO CARR.0,77M3C-B</v>
          </cell>
          <cell r="F1750" t="str">
            <v>h</v>
          </cell>
        </row>
        <row r="1751">
          <cell r="B1751" t="str">
            <v>15.1.501</v>
          </cell>
          <cell r="D1751" t="str">
            <v xml:space="preserve">72.43.01.03 </v>
          </cell>
          <cell r="E1751" t="str">
            <v>RETRO CARR.0,77M3C-C</v>
          </cell>
          <cell r="F1751" t="str">
            <v>h</v>
          </cell>
        </row>
        <row r="1752">
          <cell r="B1752" t="str">
            <v>15.1.502</v>
          </cell>
          <cell r="D1752" t="str">
            <v>72.43.01.04</v>
          </cell>
          <cell r="E1752" t="str">
            <v>RETRO CARR.0,77M3C-D</v>
          </cell>
          <cell r="F1752" t="str">
            <v>h</v>
          </cell>
        </row>
        <row r="1753">
          <cell r="B1753" t="str">
            <v>15.1.503</v>
          </cell>
          <cell r="D1753" t="str">
            <v xml:space="preserve">72.43.02.01 </v>
          </cell>
          <cell r="E1753" t="str">
            <v>RETRO CARR.0,30M3C-A</v>
          </cell>
          <cell r="F1753" t="str">
            <v>h</v>
          </cell>
        </row>
        <row r="1754">
          <cell r="B1754" t="str">
            <v>15.1.504</v>
          </cell>
          <cell r="D1754" t="str">
            <v>72.43.02.02</v>
          </cell>
          <cell r="E1754" t="str">
            <v>RETRO CARR.0,30M3C-B</v>
          </cell>
          <cell r="F1754" t="str">
            <v>h</v>
          </cell>
        </row>
        <row r="1755">
          <cell r="B1755" t="str">
            <v>15.1.505</v>
          </cell>
          <cell r="D1755" t="str">
            <v>72.43.02.03</v>
          </cell>
          <cell r="E1755" t="str">
            <v>RETRO CARR.0,30M3C-C</v>
          </cell>
          <cell r="F1755" t="str">
            <v>h</v>
          </cell>
        </row>
        <row r="1756">
          <cell r="B1756" t="str">
            <v>15.1.506</v>
          </cell>
          <cell r="D1756" t="str">
            <v>72.43.02.04</v>
          </cell>
          <cell r="E1756" t="str">
            <v>RETRO CARR.0,30M3C-D</v>
          </cell>
          <cell r="F1756" t="str">
            <v>h</v>
          </cell>
        </row>
        <row r="1757">
          <cell r="B1757" t="str">
            <v>15.1.507</v>
          </cell>
          <cell r="D1757" t="str">
            <v>72.44.01.01</v>
          </cell>
          <cell r="E1757" t="str">
            <v>ROCAD.MAN.GAS. C-A</v>
          </cell>
          <cell r="F1757" t="str">
            <v>h</v>
          </cell>
        </row>
        <row r="1758">
          <cell r="B1758" t="str">
            <v>15.1.508</v>
          </cell>
          <cell r="D1758" t="str">
            <v>72.44.01.02</v>
          </cell>
          <cell r="E1758" t="str">
            <v>ROCAD.MAN.GAS. C-B</v>
          </cell>
          <cell r="F1758" t="str">
            <v>h</v>
          </cell>
        </row>
        <row r="1759">
          <cell r="B1759" t="str">
            <v>15.1.509</v>
          </cell>
          <cell r="D1759" t="str">
            <v>72.44.01.03</v>
          </cell>
          <cell r="E1759" t="str">
            <v>ROCAD.MAN.GAS. C-C</v>
          </cell>
          <cell r="F1759" t="str">
            <v>h</v>
          </cell>
        </row>
        <row r="1760">
          <cell r="B1760" t="str">
            <v>15.1.510</v>
          </cell>
          <cell r="D1760" t="str">
            <v>72.44.01.04</v>
          </cell>
          <cell r="E1760" t="str">
            <v>ROCAD.MAN.GAS. C-D</v>
          </cell>
          <cell r="F1760" t="str">
            <v>h</v>
          </cell>
        </row>
        <row r="1761">
          <cell r="B1761" t="str">
            <v>15.1.511</v>
          </cell>
          <cell r="D1761" t="str">
            <v>72.44.02.01</v>
          </cell>
          <cell r="E1761" t="str">
            <v>ROCAD.MAN.ELETR. C-A</v>
          </cell>
          <cell r="F1761" t="str">
            <v>h</v>
          </cell>
        </row>
        <row r="1762">
          <cell r="B1762" t="str">
            <v>15.1.512</v>
          </cell>
          <cell r="D1762" t="str">
            <v>72.44.02.02</v>
          </cell>
          <cell r="E1762" t="str">
            <v>ROCAD.MAN.ELETR. C-B</v>
          </cell>
          <cell r="F1762" t="str">
            <v>h</v>
          </cell>
        </row>
        <row r="1763">
          <cell r="B1763" t="str">
            <v>15.1.513</v>
          </cell>
          <cell r="D1763" t="str">
            <v>72.44.02.03</v>
          </cell>
          <cell r="E1763" t="str">
            <v>ROCAD.MAN.ELETR. C-C</v>
          </cell>
          <cell r="F1763" t="str">
            <v>h</v>
          </cell>
        </row>
        <row r="1764">
          <cell r="B1764" t="str">
            <v>15.1.514</v>
          </cell>
          <cell r="D1764" t="str">
            <v>72.44.02.04</v>
          </cell>
          <cell r="E1764" t="str">
            <v>ROCAD.MAN.ELETR. C-D</v>
          </cell>
          <cell r="F1764" t="str">
            <v>h</v>
          </cell>
        </row>
        <row r="1765">
          <cell r="B1765" t="str">
            <v>15.1.515</v>
          </cell>
          <cell r="D1765" t="str">
            <v>72.44.03.01</v>
          </cell>
          <cell r="E1765" t="str">
            <v>ROCAD. REBOC. C-A</v>
          </cell>
          <cell r="F1765" t="str">
            <v>h</v>
          </cell>
        </row>
        <row r="1766">
          <cell r="B1766" t="str">
            <v>15.1.516</v>
          </cell>
          <cell r="D1766" t="str">
            <v>72.44.03.02</v>
          </cell>
          <cell r="E1766" t="str">
            <v>ROCAD. REBOC. C-B</v>
          </cell>
          <cell r="F1766" t="str">
            <v>h</v>
          </cell>
        </row>
        <row r="1767">
          <cell r="B1767" t="str">
            <v>15.1.517</v>
          </cell>
          <cell r="D1767" t="str">
            <v>72.44.03.03</v>
          </cell>
          <cell r="E1767" t="str">
            <v>ROCAD. REBOC. C-C</v>
          </cell>
          <cell r="F1767" t="str">
            <v>h</v>
          </cell>
        </row>
        <row r="1768">
          <cell r="B1768" t="str">
            <v>15.1.518</v>
          </cell>
          <cell r="D1768" t="str">
            <v>72.44.03.04</v>
          </cell>
          <cell r="E1768" t="str">
            <v>ROCAD. REBOC. C-D</v>
          </cell>
          <cell r="F1768" t="str">
            <v>h</v>
          </cell>
        </row>
        <row r="1769">
          <cell r="B1769" t="str">
            <v>15.1.519</v>
          </cell>
          <cell r="D1769" t="str">
            <v>72.45.01.01</v>
          </cell>
          <cell r="E1769" t="str">
            <v>ROLO COMPACT.7T C-A</v>
          </cell>
          <cell r="F1769" t="str">
            <v>h</v>
          </cell>
        </row>
        <row r="1770">
          <cell r="B1770" t="str">
            <v>15.1.520</v>
          </cell>
          <cell r="D1770" t="str">
            <v>72.45.01.02</v>
          </cell>
          <cell r="E1770" t="str">
            <v>ROLO COMPACT.7T C-B</v>
          </cell>
          <cell r="F1770" t="str">
            <v>h</v>
          </cell>
        </row>
        <row r="1771">
          <cell r="B1771" t="str">
            <v>15.1.521</v>
          </cell>
          <cell r="D1771" t="str">
            <v>72.45.01.03</v>
          </cell>
          <cell r="E1771" t="str">
            <v xml:space="preserve">ROLO COMPACT.7T C-C </v>
          </cell>
          <cell r="F1771" t="str">
            <v>h</v>
          </cell>
        </row>
        <row r="1772">
          <cell r="B1772" t="str">
            <v>15.1.522</v>
          </cell>
          <cell r="D1772" t="str">
            <v>72.45.01.04</v>
          </cell>
          <cell r="E1772" t="str">
            <v>ROLO COMPACT.7T C-D</v>
          </cell>
          <cell r="F1772" t="str">
            <v>h</v>
          </cell>
        </row>
        <row r="1773">
          <cell r="B1773" t="str">
            <v>15.1.523</v>
          </cell>
          <cell r="D1773" t="str">
            <v>72.45.02.01</v>
          </cell>
          <cell r="E1773" t="str">
            <v>ROLO COMPACT.7,7T C-A</v>
          </cell>
          <cell r="F1773" t="str">
            <v>h</v>
          </cell>
        </row>
        <row r="1774">
          <cell r="B1774" t="str">
            <v>15.1.524</v>
          </cell>
          <cell r="D1774" t="str">
            <v>72.45.02.02</v>
          </cell>
          <cell r="E1774" t="str">
            <v>ROLO COMPACT.7,7T C-B</v>
          </cell>
          <cell r="F1774" t="str">
            <v>h</v>
          </cell>
        </row>
        <row r="1775">
          <cell r="B1775" t="str">
            <v>15.1.525</v>
          </cell>
          <cell r="D1775" t="str">
            <v>72.45.02.03</v>
          </cell>
          <cell r="E1775" t="str">
            <v xml:space="preserve">ROLO COMPACT.7,7T C-C </v>
          </cell>
          <cell r="F1775" t="str">
            <v>h</v>
          </cell>
        </row>
        <row r="1776">
          <cell r="B1776" t="str">
            <v>15.1.526</v>
          </cell>
          <cell r="D1776" t="str">
            <v>72.45.02.04</v>
          </cell>
          <cell r="E1776" t="str">
            <v>ROLO COMPACT.7,7T C-D</v>
          </cell>
          <cell r="F1776" t="str">
            <v>h</v>
          </cell>
        </row>
        <row r="1777">
          <cell r="B1777" t="str">
            <v>15.1.527</v>
          </cell>
          <cell r="D1777" t="str">
            <v>72.45.03.01</v>
          </cell>
          <cell r="E1777" t="str">
            <v>ROLO COMPACT.10T C-A</v>
          </cell>
          <cell r="F1777" t="str">
            <v>h</v>
          </cell>
        </row>
        <row r="1778">
          <cell r="B1778" t="str">
            <v>15.1.528</v>
          </cell>
          <cell r="D1778" t="str">
            <v>72.45.03.02</v>
          </cell>
          <cell r="E1778" t="str">
            <v>ROLO COMPACT.10T C-B</v>
          </cell>
          <cell r="F1778" t="str">
            <v>h</v>
          </cell>
        </row>
        <row r="1779">
          <cell r="B1779" t="str">
            <v>15.1.529</v>
          </cell>
          <cell r="D1779" t="str">
            <v>72.45.03.03</v>
          </cell>
          <cell r="E1779" t="str">
            <v>ROLO COMPACT.10T C-C</v>
          </cell>
          <cell r="F1779" t="str">
            <v>h</v>
          </cell>
        </row>
        <row r="1780">
          <cell r="B1780" t="str">
            <v>15.1.530</v>
          </cell>
          <cell r="D1780" t="str">
            <v>72.45.03.04</v>
          </cell>
          <cell r="E1780" t="str">
            <v>ROLO COMPACT.10T C-D</v>
          </cell>
          <cell r="F1780" t="str">
            <v>h</v>
          </cell>
        </row>
        <row r="1781">
          <cell r="B1781" t="str">
            <v>15.1.531</v>
          </cell>
          <cell r="D1781" t="str">
            <v>72.45.04.01</v>
          </cell>
          <cell r="E1781" t="str">
            <v>ROLO COMPAC.11,3T C-A</v>
          </cell>
          <cell r="F1781" t="str">
            <v>h</v>
          </cell>
        </row>
        <row r="1782">
          <cell r="B1782" t="str">
            <v>15.1.532</v>
          </cell>
          <cell r="D1782" t="str">
            <v>72.45.04.02</v>
          </cell>
          <cell r="E1782" t="str">
            <v>ROLO COMPAC.11,3T C-B</v>
          </cell>
          <cell r="F1782" t="str">
            <v>h</v>
          </cell>
        </row>
        <row r="1783">
          <cell r="B1783" t="str">
            <v>15.1.533</v>
          </cell>
          <cell r="D1783" t="str">
            <v>72.45.04.03</v>
          </cell>
          <cell r="E1783" t="str">
            <v>ROLO COMPAC.11,3T C-C</v>
          </cell>
          <cell r="F1783" t="str">
            <v>h</v>
          </cell>
        </row>
        <row r="1784">
          <cell r="B1784" t="str">
            <v>15.1.534</v>
          </cell>
          <cell r="D1784" t="str">
            <v>72.45.04.04</v>
          </cell>
          <cell r="E1784" t="str">
            <v>ROLO COMPAC.11,3T C-D</v>
          </cell>
          <cell r="F1784" t="str">
            <v>h</v>
          </cell>
        </row>
        <row r="1785">
          <cell r="B1785" t="str">
            <v>15.1.535</v>
          </cell>
          <cell r="D1785" t="str">
            <v>72.45.05.01</v>
          </cell>
          <cell r="E1785" t="str">
            <v>ROLO COMPAC.15,5T C-A</v>
          </cell>
          <cell r="F1785" t="str">
            <v>h</v>
          </cell>
        </row>
        <row r="1786">
          <cell r="B1786" t="str">
            <v>15.1.536</v>
          </cell>
          <cell r="D1786" t="str">
            <v>72.45.05.02</v>
          </cell>
          <cell r="E1786" t="str">
            <v>ROLO COMPAC.15,5T C-B</v>
          </cell>
          <cell r="F1786" t="str">
            <v>h</v>
          </cell>
        </row>
        <row r="1787">
          <cell r="B1787" t="str">
            <v>15.1.537</v>
          </cell>
          <cell r="D1787" t="str">
            <v>72.45.05.03</v>
          </cell>
          <cell r="E1787" t="str">
            <v>ROLO COMPAC.15,5T C-C</v>
          </cell>
          <cell r="F1787" t="str">
            <v>h</v>
          </cell>
        </row>
        <row r="1788">
          <cell r="B1788" t="str">
            <v>15.1.538</v>
          </cell>
          <cell r="D1788" t="str">
            <v>72.45.05.04</v>
          </cell>
          <cell r="E1788" t="str">
            <v>ROLO COMPAC.15,5T C-D</v>
          </cell>
          <cell r="F1788" t="str">
            <v>h</v>
          </cell>
        </row>
        <row r="1789">
          <cell r="B1789" t="str">
            <v>15.1.539</v>
          </cell>
          <cell r="D1789" t="str">
            <v>72.45.06.01</v>
          </cell>
          <cell r="E1789" t="str">
            <v>ROLO COMP.PE15,5T C-A</v>
          </cell>
          <cell r="F1789" t="str">
            <v>h</v>
          </cell>
        </row>
        <row r="1790">
          <cell r="B1790" t="str">
            <v>15.1.540</v>
          </cell>
          <cell r="D1790" t="str">
            <v>72.45.06.02</v>
          </cell>
          <cell r="E1790" t="str">
            <v>ROLO COMP.PE15,5T C-B</v>
          </cell>
          <cell r="F1790" t="str">
            <v>h</v>
          </cell>
        </row>
        <row r="1791">
          <cell r="B1791" t="str">
            <v>15.1.541</v>
          </cell>
          <cell r="D1791" t="str">
            <v>72.45.06.03</v>
          </cell>
          <cell r="E1791" t="str">
            <v>ROLO COMP.PE15,5T C-C</v>
          </cell>
          <cell r="F1791" t="str">
            <v>h</v>
          </cell>
        </row>
        <row r="1792">
          <cell r="B1792" t="str">
            <v>15.1.542</v>
          </cell>
          <cell r="D1792" t="str">
            <v>72.45.06.04</v>
          </cell>
          <cell r="E1792" t="str">
            <v>ROLO COMP.PE15,5T C-D</v>
          </cell>
          <cell r="F1792" t="str">
            <v>h</v>
          </cell>
        </row>
        <row r="1793">
          <cell r="B1793" t="str">
            <v>15.1.543</v>
          </cell>
          <cell r="D1793" t="str">
            <v>72.46.01.01</v>
          </cell>
          <cell r="E1793" t="str">
            <v>ROLO COMP.ASF.7,2 C-A</v>
          </cell>
          <cell r="F1793" t="str">
            <v>h</v>
          </cell>
        </row>
        <row r="1794">
          <cell r="B1794" t="str">
            <v>15.1.544</v>
          </cell>
          <cell r="D1794" t="str">
            <v>72.46.01.02</v>
          </cell>
          <cell r="E1794" t="str">
            <v>ROLO COMP.ASF.7,2 C-B</v>
          </cell>
          <cell r="F1794" t="str">
            <v>h</v>
          </cell>
        </row>
        <row r="1795">
          <cell r="B1795" t="str">
            <v>15.1.545</v>
          </cell>
          <cell r="D1795" t="str">
            <v>72.46.01.03</v>
          </cell>
          <cell r="E1795" t="str">
            <v>ROLO COMP.ASF.7,2 C-C</v>
          </cell>
          <cell r="F1795" t="str">
            <v>h</v>
          </cell>
        </row>
        <row r="1796">
          <cell r="B1796" t="str">
            <v>15.1.546</v>
          </cell>
          <cell r="D1796" t="str">
            <v>72.46.01.04</v>
          </cell>
          <cell r="E1796" t="str">
            <v>ROLO COMP.ASF.7,2 C-D</v>
          </cell>
          <cell r="F1796" t="str">
            <v>h</v>
          </cell>
        </row>
        <row r="1797">
          <cell r="B1797" t="str">
            <v>15.1.547</v>
          </cell>
          <cell r="D1797" t="str">
            <v>72.46.02.01</v>
          </cell>
          <cell r="E1797" t="str">
            <v>ROLO COM.ASF.10,2 C-A</v>
          </cell>
          <cell r="F1797" t="str">
            <v>h</v>
          </cell>
        </row>
        <row r="1798">
          <cell r="B1798" t="str">
            <v>15.1.548</v>
          </cell>
          <cell r="D1798" t="str">
            <v>72.46.02.02</v>
          </cell>
          <cell r="E1798" t="str">
            <v>ROLO COM.ASF.10,2 C-B</v>
          </cell>
          <cell r="F1798" t="str">
            <v>h</v>
          </cell>
        </row>
        <row r="1799">
          <cell r="B1799" t="str">
            <v>15.1.549</v>
          </cell>
          <cell r="D1799" t="str">
            <v>72.46.02.03</v>
          </cell>
          <cell r="E1799" t="str">
            <v>ROLO COM.ASF.10,2 C-C</v>
          </cell>
          <cell r="F1799" t="str">
            <v>h</v>
          </cell>
        </row>
        <row r="1800">
          <cell r="B1800" t="str">
            <v>15.1.550</v>
          </cell>
          <cell r="D1800" t="str">
            <v>72.46.02.04</v>
          </cell>
          <cell r="E1800" t="str">
            <v>ROLO COM.ASF.10,2 C-D</v>
          </cell>
          <cell r="F1800" t="str">
            <v>h</v>
          </cell>
        </row>
        <row r="1801">
          <cell r="B1801" t="str">
            <v>15.1.551</v>
          </cell>
          <cell r="D1801" t="str">
            <v>72.47.01.01</v>
          </cell>
          <cell r="E1801" t="str">
            <v>ROLO COM.TAN.2,3 C-A</v>
          </cell>
          <cell r="F1801" t="str">
            <v>h</v>
          </cell>
        </row>
        <row r="1802">
          <cell r="B1802" t="str">
            <v>15.1.552</v>
          </cell>
          <cell r="D1802" t="str">
            <v>72.47.01.02</v>
          </cell>
          <cell r="E1802" t="str">
            <v>ROLO COM.TAN.2,3 C-B</v>
          </cell>
          <cell r="F1802" t="str">
            <v>h</v>
          </cell>
        </row>
        <row r="1803">
          <cell r="B1803" t="str">
            <v>15.1.553</v>
          </cell>
          <cell r="D1803" t="str">
            <v>72.47.01.03</v>
          </cell>
          <cell r="E1803" t="str">
            <v>ROLO COM.TAN.2,3 C-C</v>
          </cell>
          <cell r="F1803" t="str">
            <v>h</v>
          </cell>
        </row>
        <row r="1804">
          <cell r="B1804" t="str">
            <v>15.1.554</v>
          </cell>
          <cell r="D1804" t="str">
            <v>72.47.01.04</v>
          </cell>
          <cell r="E1804" t="str">
            <v>ROLO COM.TAN.2,3 C-D</v>
          </cell>
          <cell r="F1804" t="str">
            <v>h</v>
          </cell>
        </row>
        <row r="1805">
          <cell r="B1805" t="str">
            <v>15.1.555</v>
          </cell>
          <cell r="D1805" t="str">
            <v>72.47.02.01</v>
          </cell>
          <cell r="E1805" t="str">
            <v>ROLO COMP.TAN.7T C-A</v>
          </cell>
          <cell r="F1805" t="str">
            <v>h</v>
          </cell>
        </row>
        <row r="1806">
          <cell r="B1806" t="str">
            <v>15.1.556</v>
          </cell>
          <cell r="D1806" t="str">
            <v>72.47.02.02</v>
          </cell>
          <cell r="E1806" t="str">
            <v>ROLO COMP.TAN.7T C-B</v>
          </cell>
          <cell r="F1806" t="str">
            <v>h</v>
          </cell>
        </row>
        <row r="1807">
          <cell r="B1807" t="str">
            <v>15.1.557</v>
          </cell>
          <cell r="D1807" t="str">
            <v>72.47.02.03</v>
          </cell>
          <cell r="E1807" t="str">
            <v>ROLO COMP.TAN.7T C-C</v>
          </cell>
          <cell r="F1807" t="str">
            <v>h</v>
          </cell>
        </row>
        <row r="1808">
          <cell r="B1808" t="str">
            <v>15.1.558</v>
          </cell>
          <cell r="D1808" t="str">
            <v>72.47.02.04</v>
          </cell>
          <cell r="E1808" t="str">
            <v>ROLO COMP.TAN.7T C-D</v>
          </cell>
          <cell r="F1808" t="str">
            <v>h</v>
          </cell>
        </row>
        <row r="1809">
          <cell r="B1809" t="str">
            <v>15.1.559</v>
          </cell>
          <cell r="D1809" t="str">
            <v>72.47.03.01</v>
          </cell>
          <cell r="E1809" t="str">
            <v>ROLO COMP.TAN.12T C-A</v>
          </cell>
          <cell r="F1809" t="str">
            <v>h</v>
          </cell>
        </row>
        <row r="1810">
          <cell r="B1810" t="str">
            <v>15.1.560</v>
          </cell>
          <cell r="D1810" t="str">
            <v>72.47.03.02</v>
          </cell>
          <cell r="E1810" t="str">
            <v>ROLO COMP.TAN.12T C-B</v>
          </cell>
          <cell r="F1810" t="str">
            <v>h</v>
          </cell>
        </row>
        <row r="1811">
          <cell r="B1811" t="str">
            <v>15.1.561</v>
          </cell>
          <cell r="D1811" t="str">
            <v>72.47.03.03</v>
          </cell>
          <cell r="E1811" t="str">
            <v>ROLO COMP.TAN.12T C-C</v>
          </cell>
          <cell r="F1811" t="str">
            <v>h</v>
          </cell>
        </row>
        <row r="1812">
          <cell r="B1812" t="str">
            <v>15.1.562</v>
          </cell>
          <cell r="D1812" t="str">
            <v>72.47.03.04</v>
          </cell>
          <cell r="E1812" t="str">
            <v>ROLO COMP.TAN.12T C-D</v>
          </cell>
          <cell r="F1812" t="str">
            <v>h</v>
          </cell>
        </row>
        <row r="1813">
          <cell r="B1813" t="str">
            <v>15.1.563</v>
          </cell>
          <cell r="D1813" t="str">
            <v>72.48.01.01</v>
          </cell>
          <cell r="E1813" t="str">
            <v>ROLO COM.P.A.12,5 C-A</v>
          </cell>
          <cell r="F1813" t="str">
            <v>h</v>
          </cell>
        </row>
        <row r="1814">
          <cell r="B1814" t="str">
            <v>15.1.564</v>
          </cell>
          <cell r="D1814" t="str">
            <v>72.48.01.02</v>
          </cell>
          <cell r="E1814" t="str">
            <v>ROLO COM.P.A.12,5 C-B</v>
          </cell>
          <cell r="F1814" t="str">
            <v>h</v>
          </cell>
        </row>
        <row r="1815">
          <cell r="B1815" t="str">
            <v>15.1.565</v>
          </cell>
          <cell r="D1815" t="str">
            <v>72.48.01.03</v>
          </cell>
          <cell r="E1815" t="str">
            <v>ROLO COM.P.A.12,5 C-C</v>
          </cell>
          <cell r="F1815" t="str">
            <v>h</v>
          </cell>
        </row>
        <row r="1816">
          <cell r="B1816" t="str">
            <v>15.1.566</v>
          </cell>
          <cell r="D1816" t="str">
            <v>72.48.01.04</v>
          </cell>
          <cell r="E1816" t="str">
            <v>ROLO COM.P.A.12,5 C-D</v>
          </cell>
          <cell r="F1816" t="str">
            <v>h</v>
          </cell>
        </row>
        <row r="1817">
          <cell r="B1817" t="str">
            <v>15.1.567</v>
          </cell>
          <cell r="D1817" t="str">
            <v>72.48.02.01</v>
          </cell>
          <cell r="E1817" t="str">
            <v>ROLO COM.P.A.27T C-A</v>
          </cell>
          <cell r="F1817" t="str">
            <v>h</v>
          </cell>
        </row>
        <row r="1818">
          <cell r="B1818" t="str">
            <v>15.1.568</v>
          </cell>
          <cell r="D1818" t="str">
            <v>72.48.02.02</v>
          </cell>
          <cell r="E1818" t="str">
            <v>ROLO COM.P.A.27T C-B</v>
          </cell>
          <cell r="F1818" t="str">
            <v>h</v>
          </cell>
        </row>
        <row r="1819">
          <cell r="B1819" t="str">
            <v>15.1.569</v>
          </cell>
          <cell r="D1819" t="str">
            <v>72.48.02.03</v>
          </cell>
          <cell r="E1819" t="str">
            <v>ROLO COM.P.A.27T C-C</v>
          </cell>
          <cell r="F1819" t="str">
            <v>h</v>
          </cell>
        </row>
        <row r="1820">
          <cell r="B1820" t="str">
            <v>15.1.570</v>
          </cell>
          <cell r="D1820" t="str">
            <v>72.48.02.04</v>
          </cell>
          <cell r="E1820" t="str">
            <v>ROLO COM.P.A.27T C-D</v>
          </cell>
          <cell r="F1820" t="str">
            <v>h</v>
          </cell>
        </row>
        <row r="1821">
          <cell r="B1821" t="str">
            <v>15.1.571</v>
          </cell>
          <cell r="D1821" t="str">
            <v>72.49.01.01</v>
          </cell>
          <cell r="E1821" t="str">
            <v>TRAT.AGR.3,7TON C-A</v>
          </cell>
          <cell r="F1821" t="str">
            <v>h</v>
          </cell>
        </row>
        <row r="1822">
          <cell r="B1822" t="str">
            <v>15.1.572</v>
          </cell>
          <cell r="D1822" t="str">
            <v>72.49.01.02</v>
          </cell>
          <cell r="E1822" t="str">
            <v>TRAT.AGR.3,7TON C-B</v>
          </cell>
          <cell r="F1822" t="str">
            <v>h</v>
          </cell>
        </row>
        <row r="1823">
          <cell r="B1823" t="str">
            <v>15.1.573</v>
          </cell>
          <cell r="D1823" t="str">
            <v>72.49.01.03</v>
          </cell>
          <cell r="E1823" t="str">
            <v>TRAT.AGR.3,7TON C-C</v>
          </cell>
          <cell r="F1823" t="str">
            <v>h</v>
          </cell>
        </row>
        <row r="1824">
          <cell r="B1824" t="str">
            <v>15.1.574</v>
          </cell>
          <cell r="D1824" t="str">
            <v>72.49.01.04</v>
          </cell>
          <cell r="E1824" t="str">
            <v>TRAT.AGR.3,7TON C-D</v>
          </cell>
          <cell r="F1824" t="str">
            <v>h</v>
          </cell>
        </row>
        <row r="1825">
          <cell r="B1825" t="str">
            <v>15.1.575</v>
          </cell>
          <cell r="D1825" t="str">
            <v>72.49.02.01</v>
          </cell>
          <cell r="E1825" t="str">
            <v>TRAT.AGR.5TON C-A</v>
          </cell>
          <cell r="F1825" t="str">
            <v>h</v>
          </cell>
        </row>
        <row r="1826">
          <cell r="B1826" t="str">
            <v>15.1.576</v>
          </cell>
          <cell r="D1826" t="str">
            <v>72.49.02.02</v>
          </cell>
          <cell r="E1826" t="str">
            <v>TRAT.AGR.5TON C-B</v>
          </cell>
          <cell r="F1826" t="str">
            <v>h</v>
          </cell>
        </row>
        <row r="1827">
          <cell r="B1827" t="str">
            <v>15.1.577</v>
          </cell>
          <cell r="D1827" t="str">
            <v>72.49.02.03</v>
          </cell>
          <cell r="E1827" t="str">
            <v>TRAT.AGR.5TON C-C</v>
          </cell>
          <cell r="F1827" t="str">
            <v>h</v>
          </cell>
        </row>
        <row r="1828">
          <cell r="B1828" t="str">
            <v>15.1.578</v>
          </cell>
          <cell r="D1828" t="str">
            <v>72.49.02.04</v>
          </cell>
          <cell r="E1828" t="str">
            <v>TRAT.AGR.5TON C-D</v>
          </cell>
          <cell r="F1828" t="str">
            <v>h</v>
          </cell>
        </row>
        <row r="1829">
          <cell r="B1829" t="str">
            <v>15.1.579</v>
          </cell>
          <cell r="D1829" t="str">
            <v>72.49.03.01</v>
          </cell>
          <cell r="E1829" t="str">
            <v>MICRO TRAT.2,2T C-A</v>
          </cell>
          <cell r="F1829" t="str">
            <v>h</v>
          </cell>
        </row>
        <row r="1830">
          <cell r="B1830" t="str">
            <v>15.1.580</v>
          </cell>
          <cell r="D1830" t="str">
            <v>72.49.03.02</v>
          </cell>
          <cell r="E1830" t="str">
            <v>MICRO TRAT.2,2T C-B</v>
          </cell>
          <cell r="F1830" t="str">
            <v>h</v>
          </cell>
        </row>
        <row r="1831">
          <cell r="B1831" t="str">
            <v>15.1.581</v>
          </cell>
          <cell r="D1831" t="str">
            <v>72.49.03.03</v>
          </cell>
          <cell r="E1831" t="str">
            <v>MICRO TRAT.2,2T C-C</v>
          </cell>
          <cell r="F1831" t="str">
            <v>h</v>
          </cell>
        </row>
        <row r="1832">
          <cell r="B1832" t="str">
            <v>15.1.582</v>
          </cell>
          <cell r="D1832" t="str">
            <v>72.49.03.04</v>
          </cell>
          <cell r="E1832" t="str">
            <v>MICRO TRAT.2,2T C-D</v>
          </cell>
          <cell r="F1832" t="str">
            <v>h</v>
          </cell>
        </row>
        <row r="1833">
          <cell r="B1833" t="str">
            <v>15.1.583</v>
          </cell>
          <cell r="D1833" t="str">
            <v>72.49.04.01</v>
          </cell>
          <cell r="E1833" t="str">
            <v>TRAT.TRIT.VEG.5T C-A</v>
          </cell>
          <cell r="F1833" t="str">
            <v>h</v>
          </cell>
        </row>
        <row r="1834">
          <cell r="B1834" t="str">
            <v>15.1.584</v>
          </cell>
          <cell r="D1834" t="str">
            <v>72.49.04.02</v>
          </cell>
          <cell r="E1834" t="str">
            <v>TRAT.TRIT.VEG.5T C-B</v>
          </cell>
          <cell r="F1834" t="str">
            <v>h</v>
          </cell>
        </row>
        <row r="1835">
          <cell r="B1835" t="str">
            <v>15.1.585</v>
          </cell>
          <cell r="D1835" t="str">
            <v>72.49.04.03</v>
          </cell>
          <cell r="E1835" t="str">
            <v>TRAT.TRIT.VEG.5T C-C</v>
          </cell>
          <cell r="F1835" t="str">
            <v>h</v>
          </cell>
        </row>
        <row r="1836">
          <cell r="B1836" t="str">
            <v>15.1.586</v>
          </cell>
          <cell r="D1836" t="str">
            <v>72.49.04.04</v>
          </cell>
          <cell r="E1836" t="str">
            <v>TRAT.TRIT.VEG.5T C-D</v>
          </cell>
          <cell r="F1836" t="str">
            <v>h</v>
          </cell>
        </row>
        <row r="1837">
          <cell r="B1837" t="str">
            <v>15.1.587</v>
          </cell>
          <cell r="D1837" t="str">
            <v>72.49.05.01</v>
          </cell>
          <cell r="E1837" t="str">
            <v>TRAT.AGR.PULV.5T C-A</v>
          </cell>
          <cell r="F1837" t="str">
            <v>h</v>
          </cell>
        </row>
        <row r="1838">
          <cell r="B1838" t="str">
            <v>15.1.588</v>
          </cell>
          <cell r="D1838" t="str">
            <v>72.49.05.02</v>
          </cell>
          <cell r="E1838" t="str">
            <v>TRAT.AGR.PULV.5T C-B</v>
          </cell>
          <cell r="F1838" t="str">
            <v>h</v>
          </cell>
        </row>
        <row r="1839">
          <cell r="B1839" t="str">
            <v>15.1.589</v>
          </cell>
          <cell r="D1839" t="str">
            <v>72.49.05.03</v>
          </cell>
          <cell r="E1839" t="str">
            <v>TRAT.AGR.PULV.5T C-C</v>
          </cell>
          <cell r="F1839" t="str">
            <v>h</v>
          </cell>
        </row>
        <row r="1840">
          <cell r="B1840" t="str">
            <v>15.1.590</v>
          </cell>
          <cell r="D1840" t="str">
            <v>72.49.05.04</v>
          </cell>
          <cell r="E1840" t="str">
            <v>TRAT.AGR.PULV.5T C-D</v>
          </cell>
          <cell r="F1840" t="str">
            <v>h</v>
          </cell>
        </row>
        <row r="1841">
          <cell r="B1841" t="str">
            <v>15.1.591</v>
          </cell>
          <cell r="D1841" t="str">
            <v>72.50.01.01</v>
          </cell>
          <cell r="E1841" t="str">
            <v>TRAT.EST.L.1,93M3 C-A</v>
          </cell>
          <cell r="F1841" t="str">
            <v>h</v>
          </cell>
        </row>
        <row r="1842">
          <cell r="B1842" t="str">
            <v>15.1.592</v>
          </cell>
          <cell r="D1842" t="str">
            <v>72.50.01.02</v>
          </cell>
          <cell r="E1842" t="str">
            <v>TRAT.EST.L.1,93M3 C-B</v>
          </cell>
          <cell r="F1842" t="str">
            <v>h</v>
          </cell>
        </row>
        <row r="1843">
          <cell r="B1843" t="str">
            <v>15.1.593</v>
          </cell>
          <cell r="D1843" t="str">
            <v>72.50.01.03</v>
          </cell>
          <cell r="E1843" t="str">
            <v>TRAT.EST.L.1,93M3 C-C</v>
          </cell>
          <cell r="F1843" t="str">
            <v>h</v>
          </cell>
        </row>
        <row r="1844">
          <cell r="B1844" t="str">
            <v>15.1.594</v>
          </cell>
          <cell r="D1844" t="str">
            <v>72.50.01.04</v>
          </cell>
          <cell r="E1844" t="str">
            <v>TRAT.EST.L.1,93M3 C-D</v>
          </cell>
          <cell r="F1844" t="str">
            <v>h</v>
          </cell>
        </row>
        <row r="1845">
          <cell r="B1845" t="str">
            <v>15.1.595</v>
          </cell>
          <cell r="D1845" t="str">
            <v>72.50.02.01</v>
          </cell>
          <cell r="E1845" t="str">
            <v>TRAT.EST.L.3,18M3 C-A</v>
          </cell>
          <cell r="F1845" t="str">
            <v>h</v>
          </cell>
        </row>
        <row r="1846">
          <cell r="B1846" t="str">
            <v>15.1.596</v>
          </cell>
          <cell r="D1846" t="str">
            <v>72.50.02.02</v>
          </cell>
          <cell r="E1846" t="str">
            <v>TRAT.EST.L.3,18M3 C-B</v>
          </cell>
          <cell r="F1846" t="str">
            <v>h</v>
          </cell>
        </row>
        <row r="1847">
          <cell r="B1847" t="str">
            <v>15.1.597</v>
          </cell>
          <cell r="D1847" t="str">
            <v>72.50.02.03</v>
          </cell>
          <cell r="E1847" t="str">
            <v>TRAT.EST.L.3,18M3 C-C</v>
          </cell>
          <cell r="F1847" t="str">
            <v>h</v>
          </cell>
        </row>
        <row r="1848">
          <cell r="B1848" t="str">
            <v>15.1.598</v>
          </cell>
          <cell r="D1848" t="str">
            <v>72.50.02.04</v>
          </cell>
          <cell r="E1848" t="str">
            <v>TRAT.EST.L.3,18M3 C-D</v>
          </cell>
          <cell r="F1848" t="str">
            <v>h</v>
          </cell>
        </row>
        <row r="1849">
          <cell r="B1849" t="str">
            <v>15.1.599</v>
          </cell>
          <cell r="D1849" t="str">
            <v>72.50.03.01</v>
          </cell>
          <cell r="E1849" t="str">
            <v>TRAT.EST.L.2,28M3 C-A</v>
          </cell>
          <cell r="F1849" t="str">
            <v>h</v>
          </cell>
        </row>
        <row r="1850">
          <cell r="B1850" t="str">
            <v>15.1.600</v>
          </cell>
          <cell r="D1850" t="str">
            <v>72.50.03.02</v>
          </cell>
          <cell r="E1850" t="str">
            <v>TRAT.EST.L.2,28M3 C-B</v>
          </cell>
          <cell r="F1850" t="str">
            <v>h</v>
          </cell>
        </row>
        <row r="1851">
          <cell r="B1851" t="str">
            <v>15.1.601</v>
          </cell>
          <cell r="D1851" t="str">
            <v>72.50.03.03</v>
          </cell>
          <cell r="E1851" t="str">
            <v>TRAT.EST.L.2,28M3 C-C</v>
          </cell>
          <cell r="F1851" t="str">
            <v>h</v>
          </cell>
        </row>
        <row r="1852">
          <cell r="B1852" t="str">
            <v>15.1.602</v>
          </cell>
          <cell r="D1852" t="str">
            <v>72.50.03.04</v>
          </cell>
          <cell r="E1852" t="str">
            <v>TRAT.EST.L.2,28M3 C-D</v>
          </cell>
          <cell r="F1852" t="str">
            <v>h</v>
          </cell>
        </row>
        <row r="1853">
          <cell r="B1853" t="str">
            <v>15.1.603</v>
          </cell>
          <cell r="D1853" t="str">
            <v>72.50.04.01</v>
          </cell>
          <cell r="E1853" t="str">
            <v xml:space="preserve">TRAT.EST.R.1,93M3 C-A </v>
          </cell>
          <cell r="F1853" t="str">
            <v>h</v>
          </cell>
        </row>
        <row r="1854">
          <cell r="B1854" t="str">
            <v>15.1.604</v>
          </cell>
          <cell r="D1854" t="str">
            <v xml:space="preserve">72.50.04.02 </v>
          </cell>
          <cell r="E1854" t="str">
            <v xml:space="preserve">TRAT.EST.R.1,93M3 C-B </v>
          </cell>
          <cell r="F1854" t="str">
            <v>h</v>
          </cell>
        </row>
        <row r="1855">
          <cell r="B1855" t="str">
            <v>15.1.605</v>
          </cell>
          <cell r="D1855" t="str">
            <v>72.50.04.03</v>
          </cell>
          <cell r="E1855" t="str">
            <v xml:space="preserve">TRAT.EST.R.1,93M3 C-C </v>
          </cell>
          <cell r="F1855" t="str">
            <v>h</v>
          </cell>
        </row>
        <row r="1856">
          <cell r="B1856" t="str">
            <v>15.1.606</v>
          </cell>
          <cell r="D1856" t="str">
            <v>72.50.04.04</v>
          </cell>
          <cell r="E1856" t="str">
            <v xml:space="preserve">TRAT.EST.R.1,93M3 C-D </v>
          </cell>
          <cell r="F1856" t="str">
            <v>h</v>
          </cell>
        </row>
        <row r="1857">
          <cell r="B1857" t="str">
            <v>15.1.607</v>
          </cell>
          <cell r="D1857" t="str">
            <v>72.50.05.01</v>
          </cell>
          <cell r="E1857" t="str">
            <v xml:space="preserve">TRAT.EST.R.2,28M3 C-A </v>
          </cell>
          <cell r="F1857" t="str">
            <v>h</v>
          </cell>
        </row>
        <row r="1858">
          <cell r="B1858" t="str">
            <v>15.1.608</v>
          </cell>
          <cell r="D1858" t="str">
            <v>72.50.05.02</v>
          </cell>
          <cell r="E1858" t="str">
            <v>TRAT.EST.R..2,28M3 C-B</v>
          </cell>
          <cell r="F1858" t="str">
            <v>h</v>
          </cell>
        </row>
        <row r="1859">
          <cell r="B1859" t="str">
            <v>15.1.609</v>
          </cell>
          <cell r="D1859" t="str">
            <v>72.50.05.03</v>
          </cell>
          <cell r="E1859" t="str">
            <v xml:space="preserve">TRAT.EST.R.2,28M3 C-C </v>
          </cell>
          <cell r="F1859" t="str">
            <v>h</v>
          </cell>
        </row>
        <row r="1860">
          <cell r="B1860" t="str">
            <v>15.1.610</v>
          </cell>
          <cell r="D1860" t="str">
            <v>72.50.05.04</v>
          </cell>
          <cell r="E1860" t="str">
            <v xml:space="preserve">TRAT.EST.R.2,28M3 C-D </v>
          </cell>
          <cell r="F1860" t="str">
            <v>h</v>
          </cell>
        </row>
        <row r="1861">
          <cell r="B1861" t="str">
            <v>15.1.611</v>
          </cell>
          <cell r="D1861" t="str">
            <v>72.50.06.01</v>
          </cell>
          <cell r="E1861" t="str">
            <v>TRAT.EST.R.3,18M3 C-A</v>
          </cell>
          <cell r="F1861" t="str">
            <v>h</v>
          </cell>
        </row>
        <row r="1862">
          <cell r="B1862" t="str">
            <v>15.1.612</v>
          </cell>
          <cell r="D1862" t="str">
            <v>72.50.06.02</v>
          </cell>
          <cell r="E1862" t="str">
            <v>TRAT.EST.R.3,18M3 C-B</v>
          </cell>
          <cell r="F1862" t="str">
            <v>h</v>
          </cell>
        </row>
        <row r="1863">
          <cell r="B1863" t="str">
            <v>15.1.613</v>
          </cell>
          <cell r="D1863" t="str">
            <v>72.50.06.03</v>
          </cell>
          <cell r="E1863" t="str">
            <v>TRAT.EST.R.3,18M3 C-C</v>
          </cell>
          <cell r="F1863" t="str">
            <v>h</v>
          </cell>
        </row>
        <row r="1864">
          <cell r="B1864" t="str">
            <v>15.1.614</v>
          </cell>
          <cell r="D1864" t="str">
            <v xml:space="preserve">72.50.06.04 </v>
          </cell>
          <cell r="E1864" t="str">
            <v xml:space="preserve">TRAT.EST.R.3,18M3 C-D </v>
          </cell>
          <cell r="F1864" t="str">
            <v>h</v>
          </cell>
        </row>
        <row r="1865">
          <cell r="B1865" t="str">
            <v>15.1.615</v>
          </cell>
          <cell r="D1865" t="str">
            <v xml:space="preserve">72.52.01.01 </v>
          </cell>
          <cell r="E1865" t="str">
            <v>US.CONC.200M3/H C-A</v>
          </cell>
          <cell r="F1865" t="str">
            <v>h</v>
          </cell>
        </row>
        <row r="1866">
          <cell r="B1866" t="str">
            <v>15.1.616</v>
          </cell>
          <cell r="D1866" t="str">
            <v>72.52.01.02</v>
          </cell>
          <cell r="E1866" t="str">
            <v>US.CONC.200M3/H C-B</v>
          </cell>
          <cell r="F1866" t="str">
            <v>h</v>
          </cell>
        </row>
        <row r="1867">
          <cell r="B1867" t="str">
            <v>15.1.617</v>
          </cell>
          <cell r="D1867" t="str">
            <v xml:space="preserve">72.52.01.03 </v>
          </cell>
          <cell r="E1867" t="str">
            <v>US.CONC.200M3/H C-C</v>
          </cell>
          <cell r="F1867" t="str">
            <v>h</v>
          </cell>
        </row>
        <row r="1868">
          <cell r="B1868" t="str">
            <v>15.1.618</v>
          </cell>
          <cell r="D1868" t="str">
            <v>72.52.01.04</v>
          </cell>
          <cell r="E1868" t="str">
            <v>US.CONC.200M3/H C-D</v>
          </cell>
          <cell r="F1868" t="str">
            <v>h</v>
          </cell>
        </row>
        <row r="1869">
          <cell r="B1869" t="str">
            <v>15.1.619</v>
          </cell>
          <cell r="D1869" t="str">
            <v>72.52.02.01</v>
          </cell>
          <cell r="E1869" t="str">
            <v>US.CONC.40M3/H C-A</v>
          </cell>
          <cell r="F1869" t="str">
            <v>h</v>
          </cell>
        </row>
        <row r="1870">
          <cell r="B1870" t="str">
            <v>15.1.620</v>
          </cell>
          <cell r="D1870" t="str">
            <v>72.52.02.02</v>
          </cell>
          <cell r="E1870" t="str">
            <v>US.CONC.40M3/H C-B</v>
          </cell>
          <cell r="F1870" t="str">
            <v>h</v>
          </cell>
        </row>
        <row r="1871">
          <cell r="B1871" t="str">
            <v>15.1.621</v>
          </cell>
          <cell r="D1871" t="str">
            <v>72.52.02.03</v>
          </cell>
          <cell r="E1871" t="str">
            <v>US.CONC.40M3/H C-C</v>
          </cell>
          <cell r="F1871" t="str">
            <v>h</v>
          </cell>
        </row>
        <row r="1872">
          <cell r="B1872" t="str">
            <v>15.1.622</v>
          </cell>
          <cell r="D1872" t="str">
            <v>72.52.02.04</v>
          </cell>
          <cell r="E1872" t="str">
            <v>US.CONC.40M3/H C-D</v>
          </cell>
          <cell r="F1872" t="str">
            <v>h</v>
          </cell>
        </row>
        <row r="1873">
          <cell r="B1873" t="str">
            <v>15.1.623</v>
          </cell>
          <cell r="D1873" t="str">
            <v>72.52.03.01</v>
          </cell>
          <cell r="E1873" t="str">
            <v>US.GRAV.Q.80T/H C-A</v>
          </cell>
          <cell r="F1873" t="str">
            <v>h</v>
          </cell>
        </row>
        <row r="1874">
          <cell r="B1874" t="str">
            <v>15.1.624</v>
          </cell>
          <cell r="D1874" t="str">
            <v>72.52.03.02</v>
          </cell>
          <cell r="E1874" t="str">
            <v>US.GRAV.Q.80T/H C-B</v>
          </cell>
          <cell r="F1874" t="str">
            <v>h</v>
          </cell>
        </row>
        <row r="1875">
          <cell r="B1875" t="str">
            <v>15.1.625</v>
          </cell>
          <cell r="D1875" t="str">
            <v xml:space="preserve">72.52.03.03 </v>
          </cell>
          <cell r="E1875" t="str">
            <v>US.GRAV.Q.80T/H C-C</v>
          </cell>
          <cell r="F1875" t="str">
            <v>h</v>
          </cell>
        </row>
        <row r="1876">
          <cell r="B1876" t="str">
            <v>15.1.626</v>
          </cell>
          <cell r="D1876" t="str">
            <v>72.52.03.04</v>
          </cell>
          <cell r="E1876" t="str">
            <v>US.GRAV.Q.80T/H C-D</v>
          </cell>
          <cell r="F1876" t="str">
            <v>h</v>
          </cell>
        </row>
        <row r="1877">
          <cell r="B1877" t="str">
            <v>15.1.627</v>
          </cell>
          <cell r="D1877" t="str">
            <v xml:space="preserve">72.52.04.01 </v>
          </cell>
          <cell r="E1877" t="str">
            <v>US.ASF.FR.150T/H C-A</v>
          </cell>
          <cell r="F1877" t="str">
            <v>h</v>
          </cell>
        </row>
        <row r="1878">
          <cell r="B1878" t="str">
            <v>15.1.628</v>
          </cell>
          <cell r="D1878" t="str">
            <v xml:space="preserve">72.52.04.02 </v>
          </cell>
          <cell r="E1878" t="str">
            <v>US.ASF.FR.150T/H C-B</v>
          </cell>
          <cell r="F1878" t="str">
            <v>h</v>
          </cell>
        </row>
        <row r="1879">
          <cell r="B1879" t="str">
            <v>15.1.629</v>
          </cell>
          <cell r="D1879" t="str">
            <v xml:space="preserve">72.52.04.03 </v>
          </cell>
          <cell r="E1879" t="str">
            <v>US.ASF.FR.150T/H C-C</v>
          </cell>
          <cell r="F1879" t="str">
            <v>h</v>
          </cell>
        </row>
        <row r="1880">
          <cell r="B1880" t="str">
            <v>15.1.630</v>
          </cell>
          <cell r="D1880" t="str">
            <v>72.52.04.04</v>
          </cell>
          <cell r="E1880" t="str">
            <v>US.ASF.FR.150T/H C-D</v>
          </cell>
          <cell r="F1880" t="str">
            <v>h</v>
          </cell>
        </row>
        <row r="1881">
          <cell r="B1881" t="str">
            <v>15.1.631</v>
          </cell>
          <cell r="D1881" t="str">
            <v xml:space="preserve">72.52.05.01 </v>
          </cell>
          <cell r="E1881" t="str">
            <v xml:space="preserve">US.SOLOS 400T/H C-A </v>
          </cell>
          <cell r="F1881" t="str">
            <v>h</v>
          </cell>
        </row>
        <row r="1882">
          <cell r="B1882" t="str">
            <v>15.1.632</v>
          </cell>
          <cell r="D1882" t="str">
            <v xml:space="preserve">72.52.05.02 </v>
          </cell>
          <cell r="E1882" t="str">
            <v>US.SOLOS 400T/H C-B</v>
          </cell>
          <cell r="F1882" t="str">
            <v>h</v>
          </cell>
        </row>
        <row r="1883">
          <cell r="B1883" t="str">
            <v>15.1.633</v>
          </cell>
          <cell r="D1883" t="str">
            <v>72.52.05.03</v>
          </cell>
          <cell r="E1883" t="str">
            <v xml:space="preserve">US.SOLOS 400T/H C-C </v>
          </cell>
          <cell r="F1883" t="str">
            <v>h</v>
          </cell>
        </row>
        <row r="1884">
          <cell r="B1884" t="str">
            <v>15.1.634</v>
          </cell>
          <cell r="D1884" t="str">
            <v xml:space="preserve">72.52.05.04 </v>
          </cell>
          <cell r="E1884" t="str">
            <v>US.SOLOS 400T/H C-D</v>
          </cell>
          <cell r="F1884" t="str">
            <v>h</v>
          </cell>
        </row>
        <row r="1885">
          <cell r="B1885" t="str">
            <v>15.1.635</v>
          </cell>
          <cell r="D1885" t="str">
            <v xml:space="preserve">72.53.01.01 </v>
          </cell>
          <cell r="E1885" t="str">
            <v>VIBR.IMER.ELETR.C-A</v>
          </cell>
          <cell r="F1885" t="str">
            <v>h</v>
          </cell>
        </row>
        <row r="1886">
          <cell r="B1886" t="str">
            <v>15.1.636</v>
          </cell>
          <cell r="D1886" t="str">
            <v xml:space="preserve">72.53.01.02 </v>
          </cell>
          <cell r="E1886" t="str">
            <v>VIBR.IMER.ELETR.C-B</v>
          </cell>
          <cell r="F1886" t="str">
            <v>h</v>
          </cell>
        </row>
        <row r="1887">
          <cell r="B1887" t="str">
            <v>15.1.637</v>
          </cell>
          <cell r="D1887" t="str">
            <v>72.53.01.03</v>
          </cell>
          <cell r="E1887" t="str">
            <v>VIBR.IMER.ELETR.C-C</v>
          </cell>
          <cell r="F1887" t="str">
            <v>h</v>
          </cell>
        </row>
        <row r="1888">
          <cell r="B1888" t="str">
            <v>15.1.638</v>
          </cell>
          <cell r="D1888" t="str">
            <v xml:space="preserve">72.53.01.04 </v>
          </cell>
          <cell r="E1888" t="str">
            <v>VIBR.IMER.ELETR.C-D</v>
          </cell>
          <cell r="F1888" t="str">
            <v>h</v>
          </cell>
        </row>
        <row r="1889">
          <cell r="B1889" t="str">
            <v>15.1.639</v>
          </cell>
          <cell r="D1889" t="str">
            <v xml:space="preserve">72.53.02.01 </v>
          </cell>
          <cell r="E1889" t="str">
            <v>VIBR.IMER.GAS. C-A</v>
          </cell>
          <cell r="F1889" t="str">
            <v>h</v>
          </cell>
        </row>
        <row r="1890">
          <cell r="B1890" t="str">
            <v>15.1.640</v>
          </cell>
          <cell r="D1890" t="str">
            <v>72.53.02.02</v>
          </cell>
          <cell r="E1890" t="str">
            <v>VIBR.IMER.GAS. C-B</v>
          </cell>
          <cell r="F1890" t="str">
            <v>h</v>
          </cell>
        </row>
        <row r="1891">
          <cell r="B1891" t="str">
            <v>15.1.641</v>
          </cell>
          <cell r="D1891" t="str">
            <v xml:space="preserve">72.53.02.03 </v>
          </cell>
          <cell r="E1891" t="str">
            <v xml:space="preserve">VIBR.IMER.GAS. C-C </v>
          </cell>
          <cell r="F1891" t="str">
            <v>h</v>
          </cell>
        </row>
        <row r="1892">
          <cell r="B1892" t="str">
            <v>15.1.642</v>
          </cell>
          <cell r="D1892" t="str">
            <v xml:space="preserve">72.53.02.04 </v>
          </cell>
          <cell r="E1892" t="str">
            <v>VIBR.IMER.GAS. C-D</v>
          </cell>
          <cell r="F1892" t="str">
            <v>h</v>
          </cell>
        </row>
        <row r="1893">
          <cell r="B1893" t="str">
            <v>15.1.643</v>
          </cell>
          <cell r="D1893" t="str">
            <v>72.54.01.01</v>
          </cell>
          <cell r="E1893" t="str">
            <v>VIB.AC.AS.400T/H C-A</v>
          </cell>
          <cell r="F1893" t="str">
            <v>h</v>
          </cell>
        </row>
        <row r="1894">
          <cell r="B1894" t="str">
            <v>15.1.644</v>
          </cell>
          <cell r="D1894" t="str">
            <v>72.54.01.02</v>
          </cell>
          <cell r="E1894" t="str">
            <v>VIB.AC.AS.400T/H C-B</v>
          </cell>
          <cell r="F1894" t="str">
            <v>h</v>
          </cell>
        </row>
        <row r="1895">
          <cell r="B1895" t="str">
            <v>15.1.645</v>
          </cell>
          <cell r="D1895" t="str">
            <v xml:space="preserve">72.54.01.03 </v>
          </cell>
          <cell r="E1895" t="str">
            <v>VIB.AC.AS.400T/H C-C</v>
          </cell>
          <cell r="F1895" t="str">
            <v>h</v>
          </cell>
        </row>
        <row r="1896">
          <cell r="B1896" t="str">
            <v>15.1.646</v>
          </cell>
          <cell r="D1896" t="str">
            <v>72.54.01.04</v>
          </cell>
          <cell r="E1896" t="str">
            <v>VIB.AC.AS.400T/H C-D</v>
          </cell>
          <cell r="F1896" t="str">
            <v>h</v>
          </cell>
        </row>
        <row r="1897">
          <cell r="B1897" t="str">
            <v>15.1.647</v>
          </cell>
          <cell r="D1897" t="str">
            <v>72.54.02.01</v>
          </cell>
          <cell r="E1897" t="str">
            <v>VIB.AC.AS.2838T/H C-A</v>
          </cell>
          <cell r="F1897" t="str">
            <v>h</v>
          </cell>
        </row>
        <row r="1898">
          <cell r="B1898" t="str">
            <v>15.1.648</v>
          </cell>
          <cell r="D1898" t="str">
            <v>72.54.02.02</v>
          </cell>
          <cell r="E1898" t="str">
            <v>VIB.AC.AS.2838T/H C-B</v>
          </cell>
          <cell r="F1898" t="str">
            <v>h</v>
          </cell>
        </row>
        <row r="1899">
          <cell r="B1899" t="str">
            <v>15.1.649</v>
          </cell>
          <cell r="D1899" t="str">
            <v xml:space="preserve">72.54.02.03 </v>
          </cell>
          <cell r="E1899" t="str">
            <v>VIB.AC.AS.2838T/H C-C</v>
          </cell>
          <cell r="F1899" t="str">
            <v>h</v>
          </cell>
        </row>
        <row r="1900">
          <cell r="B1900" t="str">
            <v>15.1.650</v>
          </cell>
          <cell r="D1900" t="str">
            <v xml:space="preserve">72.54.02.04 </v>
          </cell>
          <cell r="E1900" t="str">
            <v>VIB.AC.AS.2838T/H C-D</v>
          </cell>
          <cell r="F1900" t="str">
            <v>h</v>
          </cell>
        </row>
        <row r="1901">
          <cell r="B1901" t="str">
            <v>15.1.651</v>
          </cell>
          <cell r="D1901" t="str">
            <v xml:space="preserve">72.54.03.01 </v>
          </cell>
          <cell r="E1901" t="str">
            <v>VIB.AC.AS.500T/H C-A</v>
          </cell>
          <cell r="F1901" t="str">
            <v>h</v>
          </cell>
        </row>
        <row r="1902">
          <cell r="B1902" t="str">
            <v>15.1.652</v>
          </cell>
          <cell r="D1902" t="str">
            <v>72.54.03.02</v>
          </cell>
          <cell r="E1902" t="str">
            <v xml:space="preserve">VIB.AC.AS.500T/H C-B </v>
          </cell>
          <cell r="F1902" t="str">
            <v>h</v>
          </cell>
        </row>
        <row r="1903">
          <cell r="B1903" t="str">
            <v>15.1.653</v>
          </cell>
          <cell r="D1903" t="str">
            <v>72.54.03.03</v>
          </cell>
          <cell r="E1903" t="str">
            <v xml:space="preserve">VIB.AC.AS.500T/H C-C </v>
          </cell>
          <cell r="F1903" t="str">
            <v>h</v>
          </cell>
        </row>
        <row r="1904">
          <cell r="B1904" t="str">
            <v>15.1.654</v>
          </cell>
          <cell r="D1904" t="str">
            <v>72.54.03.04</v>
          </cell>
          <cell r="E1904" t="str">
            <v xml:space="preserve">VIB.AC.AS.500T/H C-D </v>
          </cell>
          <cell r="F1904" t="str">
            <v>h</v>
          </cell>
        </row>
        <row r="1905">
          <cell r="B1905" t="str">
            <v>15.1.655</v>
          </cell>
          <cell r="D1905" t="str">
            <v>72.54.04.01</v>
          </cell>
          <cell r="E1905" t="str">
            <v xml:space="preserve">VIB.AC.AS.14,7T/H C-A </v>
          </cell>
          <cell r="F1905" t="str">
            <v>h</v>
          </cell>
        </row>
        <row r="1906">
          <cell r="B1906" t="str">
            <v>15.1.656</v>
          </cell>
          <cell r="D1906" t="str">
            <v>72.54.04.02</v>
          </cell>
          <cell r="E1906" t="str">
            <v xml:space="preserve">VIB.AC.AS.14,7T/H C-B </v>
          </cell>
          <cell r="F1906" t="str">
            <v>h</v>
          </cell>
        </row>
        <row r="1907">
          <cell r="B1907" t="str">
            <v>15.1.657</v>
          </cell>
          <cell r="D1907" t="str">
            <v>72.54.04.03</v>
          </cell>
          <cell r="E1907" t="str">
            <v>VIB.AC.AS.14,7T/H C-C</v>
          </cell>
          <cell r="F1907" t="str">
            <v>h</v>
          </cell>
        </row>
        <row r="1908">
          <cell r="B1908" t="str">
            <v>15.1.658</v>
          </cell>
          <cell r="D1908" t="str">
            <v>72.54.04.04</v>
          </cell>
          <cell r="E1908" t="str">
            <v>VIB.AC.AS.14,7T/H C-D</v>
          </cell>
          <cell r="F1908" t="str">
            <v>h</v>
          </cell>
        </row>
        <row r="1909">
          <cell r="B1909" t="str">
            <v>15.1.659</v>
          </cell>
          <cell r="D1909" t="str">
            <v>72.55.01.01</v>
          </cell>
          <cell r="E1909" t="str">
            <v>V.AC.CONC.200M3/H C-A</v>
          </cell>
          <cell r="F1909" t="str">
            <v>h</v>
          </cell>
        </row>
        <row r="1910">
          <cell r="B1910" t="str">
            <v>15.1.660</v>
          </cell>
          <cell r="D1910" t="str">
            <v>72.55.01.02</v>
          </cell>
          <cell r="E1910" t="str">
            <v>V.AC.CONC.200M3/H C-B</v>
          </cell>
          <cell r="F1910" t="str">
            <v>h</v>
          </cell>
        </row>
        <row r="1911">
          <cell r="B1911" t="str">
            <v>15.1.661</v>
          </cell>
          <cell r="D1911" t="str">
            <v>72.55.01.03</v>
          </cell>
          <cell r="E1911" t="str">
            <v xml:space="preserve">V.AC.CONC.200M3/H C-C </v>
          </cell>
          <cell r="F1911" t="str">
            <v>h</v>
          </cell>
        </row>
        <row r="1912">
          <cell r="B1912" t="str">
            <v>15.1.662</v>
          </cell>
          <cell r="D1912" t="str">
            <v>72.55.01.04</v>
          </cell>
          <cell r="E1912" t="str">
            <v xml:space="preserve">V.AC.CONC.200M3/H C-D </v>
          </cell>
          <cell r="F1912" t="str">
            <v>h</v>
          </cell>
        </row>
        <row r="1913">
          <cell r="B1913" t="str">
            <v>15.1.663</v>
          </cell>
          <cell r="D1913" t="str">
            <v>72.56.01.01</v>
          </cell>
          <cell r="E1913" t="str">
            <v xml:space="preserve">SERRA PAV.8HP C-A </v>
          </cell>
          <cell r="F1913" t="str">
            <v>h</v>
          </cell>
        </row>
        <row r="1914">
          <cell r="B1914" t="str">
            <v>15.1.664</v>
          </cell>
          <cell r="D1914" t="str">
            <v>72.56.01.02</v>
          </cell>
          <cell r="E1914" t="str">
            <v>SERRA PAV.8HP C-B</v>
          </cell>
          <cell r="F1914" t="str">
            <v>h</v>
          </cell>
        </row>
        <row r="1915">
          <cell r="B1915" t="str">
            <v>15.1.665</v>
          </cell>
          <cell r="D1915" t="str">
            <v>72.56.01.03</v>
          </cell>
          <cell r="E1915" t="str">
            <v>SERRA PAV.8HP C-C</v>
          </cell>
          <cell r="F1915" t="str">
            <v>h</v>
          </cell>
        </row>
        <row r="1916">
          <cell r="B1916" t="str">
            <v>15.1.666</v>
          </cell>
          <cell r="D1916" t="str">
            <v>72.56.01.04</v>
          </cell>
          <cell r="E1916" t="str">
            <v xml:space="preserve">SERRA PAV.8HP C-D </v>
          </cell>
          <cell r="F1916" t="str">
            <v>h</v>
          </cell>
        </row>
        <row r="1917">
          <cell r="B1917" t="str">
            <v>15.1.667</v>
          </cell>
          <cell r="D1917" t="str">
            <v>72.56.03.01</v>
          </cell>
          <cell r="E1917" t="str">
            <v xml:space="preserve">SERRA PAV.9HP C-A </v>
          </cell>
          <cell r="F1917" t="str">
            <v>h</v>
          </cell>
        </row>
        <row r="1918">
          <cell r="B1918" t="str">
            <v>15.1.668</v>
          </cell>
          <cell r="D1918" t="str">
            <v>72.56.03.02</v>
          </cell>
          <cell r="E1918" t="str">
            <v>SERRA PAV.9HP C-B</v>
          </cell>
          <cell r="F1918" t="str">
            <v>h</v>
          </cell>
        </row>
        <row r="1919">
          <cell r="B1919" t="str">
            <v>15.1.669</v>
          </cell>
          <cell r="D1919" t="str">
            <v>72.56.03.03</v>
          </cell>
          <cell r="E1919" t="str">
            <v>SERRA PAV.9HP C-C</v>
          </cell>
          <cell r="F1919" t="str">
            <v>h</v>
          </cell>
        </row>
        <row r="1920">
          <cell r="B1920" t="str">
            <v>15.1.670</v>
          </cell>
          <cell r="D1920" t="str">
            <v>72.56.03.04</v>
          </cell>
          <cell r="E1920" t="str">
            <v xml:space="preserve">SERRA PAV.9HP C-D </v>
          </cell>
          <cell r="F1920" t="str">
            <v>h</v>
          </cell>
        </row>
        <row r="1921">
          <cell r="B1921" t="str">
            <v>15.1.671</v>
          </cell>
          <cell r="D1921" t="str">
            <v>72.57.01.01</v>
          </cell>
          <cell r="E1921" t="str">
            <v>SELADORA A FRIO C-A</v>
          </cell>
          <cell r="F1921" t="str">
            <v>h</v>
          </cell>
        </row>
        <row r="1922">
          <cell r="B1922" t="str">
            <v>15.1.672</v>
          </cell>
          <cell r="D1922" t="str">
            <v>72.57.01.02</v>
          </cell>
          <cell r="E1922" t="str">
            <v>SELADORA A FRIO C-B</v>
          </cell>
          <cell r="F1922" t="str">
            <v>h</v>
          </cell>
        </row>
        <row r="1923">
          <cell r="B1923" t="str">
            <v>15.1.673</v>
          </cell>
          <cell r="D1923" t="str">
            <v>72.57.01.03</v>
          </cell>
          <cell r="E1923" t="str">
            <v>SELADORA A FRIO C-C</v>
          </cell>
          <cell r="F1923" t="str">
            <v>h</v>
          </cell>
        </row>
        <row r="1924">
          <cell r="B1924" t="str">
            <v>15.1.674</v>
          </cell>
          <cell r="D1924" t="str">
            <v>72.57.01.04</v>
          </cell>
          <cell r="E1924" t="str">
            <v>SELADORA A FRIO C-D</v>
          </cell>
          <cell r="F1924" t="str">
            <v>h</v>
          </cell>
        </row>
        <row r="1925">
          <cell r="B1925" t="str">
            <v>15.1.675</v>
          </cell>
          <cell r="D1925" t="str">
            <v>72.58.01.01</v>
          </cell>
          <cell r="E1925" t="str">
            <v>UNID.APLIC.EXTR. C-A</v>
          </cell>
          <cell r="F1925" t="str">
            <v>h</v>
          </cell>
        </row>
        <row r="1926">
          <cell r="B1926" t="str">
            <v>15.1.676</v>
          </cell>
          <cell r="D1926" t="str">
            <v>72.58.01.02</v>
          </cell>
          <cell r="E1926" t="str">
            <v>UNID.APLIC.EXTR. C-B</v>
          </cell>
          <cell r="F1926" t="str">
            <v>h</v>
          </cell>
        </row>
        <row r="1927">
          <cell r="B1927" t="str">
            <v>15.1.677</v>
          </cell>
          <cell r="D1927" t="str">
            <v>72.58.01.03</v>
          </cell>
          <cell r="E1927" t="str">
            <v>UNID.APLIC.EXTR. C-C</v>
          </cell>
          <cell r="F1927" t="str">
            <v>h</v>
          </cell>
        </row>
        <row r="1928">
          <cell r="B1928" t="str">
            <v>15.1.678</v>
          </cell>
          <cell r="D1928" t="str">
            <v>72.58.01.04</v>
          </cell>
          <cell r="E1928" t="str">
            <v>UNID.APLIC.EXTR. C-D</v>
          </cell>
          <cell r="F1928" t="str">
            <v>h</v>
          </cell>
        </row>
        <row r="1929">
          <cell r="B1929" t="str">
            <v>15.1.679</v>
          </cell>
          <cell r="D1929" t="str">
            <v>72.58.02.01</v>
          </cell>
          <cell r="E1929" t="str">
            <v xml:space="preserve">UNI.APLI.TINT.EL.C-A </v>
          </cell>
          <cell r="F1929" t="str">
            <v>h</v>
          </cell>
        </row>
        <row r="1930">
          <cell r="B1930" t="str">
            <v>15.1.680</v>
          </cell>
          <cell r="D1930" t="str">
            <v>72.58.02.02</v>
          </cell>
          <cell r="E1930" t="str">
            <v>UNI.APLI.TINT.EL.C-B</v>
          </cell>
          <cell r="F1930" t="str">
            <v>h</v>
          </cell>
        </row>
        <row r="1931">
          <cell r="B1931" t="str">
            <v>15.1.681</v>
          </cell>
          <cell r="D1931" t="str">
            <v>72.58.02.03</v>
          </cell>
          <cell r="E1931" t="str">
            <v xml:space="preserve">UNI.APLI.TINT.EL.C-C </v>
          </cell>
          <cell r="F1931" t="str">
            <v>h</v>
          </cell>
        </row>
        <row r="1932">
          <cell r="B1932" t="str">
            <v>15.1.682</v>
          </cell>
          <cell r="D1932" t="str">
            <v>72.58.02.04</v>
          </cell>
          <cell r="E1932" t="str">
            <v>UNI.APLI.TINT.EL.C-D</v>
          </cell>
          <cell r="F1932" t="str">
            <v>h</v>
          </cell>
        </row>
        <row r="1933">
          <cell r="B1933" t="str">
            <v>15.1.683</v>
          </cell>
          <cell r="D1933" t="str">
            <v>72.58.03.01</v>
          </cell>
          <cell r="E1933" t="str">
            <v>UNIDADE FUSORA C-A</v>
          </cell>
          <cell r="F1933" t="str">
            <v>h</v>
          </cell>
        </row>
        <row r="1934">
          <cell r="B1934" t="str">
            <v>15.1.684</v>
          </cell>
          <cell r="D1934" t="str">
            <v>72.58.03.02</v>
          </cell>
          <cell r="E1934" t="str">
            <v xml:space="preserve">UNIDADE FUSORA C-B </v>
          </cell>
          <cell r="F1934" t="str">
            <v>h</v>
          </cell>
        </row>
        <row r="1935">
          <cell r="B1935" t="str">
            <v>15.1.685</v>
          </cell>
          <cell r="D1935" t="str">
            <v>72.58.03.03</v>
          </cell>
          <cell r="E1935" t="str">
            <v>UNIDADE FUSORA C-C</v>
          </cell>
          <cell r="F1935" t="str">
            <v>h</v>
          </cell>
        </row>
        <row r="1936">
          <cell r="B1936" t="str">
            <v>15.1.686</v>
          </cell>
          <cell r="D1936" t="str">
            <v>72.58.03.04</v>
          </cell>
          <cell r="E1936" t="str">
            <v xml:space="preserve">UNIDADE FUSORA C-D </v>
          </cell>
          <cell r="F1936" t="str">
            <v>h</v>
          </cell>
        </row>
        <row r="1937">
          <cell r="B1937" t="str">
            <v>15.1.687</v>
          </cell>
          <cell r="D1937" t="str">
            <v>72.58.04.01</v>
          </cell>
          <cell r="E1937" t="str">
            <v>UN.APL.HOT-SPRAY C-A</v>
          </cell>
          <cell r="F1937" t="str">
            <v>h</v>
          </cell>
        </row>
        <row r="1938">
          <cell r="B1938" t="str">
            <v>15.1.688</v>
          </cell>
          <cell r="D1938" t="str">
            <v>72.58.04.02</v>
          </cell>
          <cell r="E1938" t="str">
            <v xml:space="preserve">UN.APL.HOT-SPRAY C-B </v>
          </cell>
          <cell r="F1938" t="str">
            <v>h</v>
          </cell>
        </row>
        <row r="1939">
          <cell r="B1939" t="str">
            <v>15.1.689</v>
          </cell>
          <cell r="D1939" t="str">
            <v>72.58.04.03</v>
          </cell>
          <cell r="E1939" t="str">
            <v>UN.APL.HOT-SPRAY C-C</v>
          </cell>
          <cell r="F1939" t="str">
            <v>h</v>
          </cell>
        </row>
        <row r="1940">
          <cell r="B1940" t="str">
            <v>15.1.690</v>
          </cell>
          <cell r="D1940" t="str">
            <v>72.58.04.04</v>
          </cell>
          <cell r="E1940" t="str">
            <v>UN.APL.HOT-SPRAY C-D</v>
          </cell>
          <cell r="F1940" t="str">
            <v>h</v>
          </cell>
        </row>
        <row r="1941">
          <cell r="B1941" t="str">
            <v>15.1.691</v>
          </cell>
          <cell r="D1941" t="str">
            <v>72.58.05.01</v>
          </cell>
          <cell r="E1941" t="str">
            <v>UN.APL.HOFFMAN C-A</v>
          </cell>
          <cell r="F1941" t="str">
            <v>h</v>
          </cell>
        </row>
        <row r="1942">
          <cell r="B1942" t="str">
            <v>15.1.692</v>
          </cell>
          <cell r="D1942" t="str">
            <v>72.58.05.02</v>
          </cell>
          <cell r="E1942" t="str">
            <v>UN.APL.HOFFMAN C-B</v>
          </cell>
          <cell r="F1942" t="str">
            <v>h</v>
          </cell>
        </row>
        <row r="1943">
          <cell r="B1943" t="str">
            <v>15.1.693</v>
          </cell>
          <cell r="D1943" t="str">
            <v>72.58.05.03</v>
          </cell>
          <cell r="E1943" t="str">
            <v>UN.APL.HOFFMAN C-C</v>
          </cell>
          <cell r="F1943" t="str">
            <v>h</v>
          </cell>
        </row>
        <row r="1944">
          <cell r="B1944" t="str">
            <v>15.1.694</v>
          </cell>
          <cell r="D1944" t="str">
            <v>72.58.05.04</v>
          </cell>
          <cell r="E1944" t="str">
            <v>UN.APL.HOFFMAN C-D</v>
          </cell>
          <cell r="F1944" t="str">
            <v>h</v>
          </cell>
        </row>
        <row r="1945">
          <cell r="B1945" t="str">
            <v>15.1.695</v>
          </cell>
          <cell r="D1945" t="str">
            <v>72.59.01.01</v>
          </cell>
          <cell r="E1945" t="str">
            <v>SILO EST.CIM.30T C-A</v>
          </cell>
          <cell r="F1945" t="str">
            <v>h</v>
          </cell>
        </row>
        <row r="1946">
          <cell r="B1946" t="str">
            <v>15.1.696</v>
          </cell>
          <cell r="D1946" t="str">
            <v>72.59.01.02</v>
          </cell>
          <cell r="E1946" t="str">
            <v>SILO EST.CIM.30T C-B</v>
          </cell>
          <cell r="F1946" t="str">
            <v>h</v>
          </cell>
        </row>
        <row r="1947">
          <cell r="B1947" t="str">
            <v>15.1.697</v>
          </cell>
          <cell r="D1947" t="str">
            <v>72.59.01.03</v>
          </cell>
          <cell r="E1947" t="str">
            <v>SILO EST.CIM.30T C-C</v>
          </cell>
          <cell r="F1947" t="str">
            <v>h</v>
          </cell>
        </row>
        <row r="1948">
          <cell r="B1948" t="str">
            <v>15.1.698</v>
          </cell>
          <cell r="D1948" t="str">
            <v>72.59.01.04</v>
          </cell>
          <cell r="E1948" t="str">
            <v>SILO EST.CIM.30T C-D</v>
          </cell>
          <cell r="F1948" t="str">
            <v>h</v>
          </cell>
        </row>
        <row r="1949">
          <cell r="B1949" t="str">
            <v>15.1.699</v>
          </cell>
          <cell r="D1949" t="str">
            <v>72.59.02.01</v>
          </cell>
          <cell r="E1949" t="str">
            <v>SILO EST.ASF.35T C-A</v>
          </cell>
          <cell r="F1949" t="str">
            <v>h</v>
          </cell>
        </row>
        <row r="1950">
          <cell r="B1950" t="str">
            <v>15.1.700</v>
          </cell>
          <cell r="D1950" t="str">
            <v>72.59.02.02</v>
          </cell>
          <cell r="E1950" t="str">
            <v xml:space="preserve">SILO EST.ASF.35T C-B </v>
          </cell>
          <cell r="F1950" t="str">
            <v>h</v>
          </cell>
        </row>
        <row r="1951">
          <cell r="B1951" t="str">
            <v>15.1.701</v>
          </cell>
          <cell r="D1951" t="str">
            <v>72.59.02.03</v>
          </cell>
          <cell r="E1951" t="str">
            <v xml:space="preserve">SILO EST.ASF.35T C-C </v>
          </cell>
          <cell r="F1951" t="str">
            <v>h</v>
          </cell>
        </row>
        <row r="1952">
          <cell r="B1952" t="str">
            <v>15.1.702</v>
          </cell>
          <cell r="D1952" t="str">
            <v>72.59.02.04</v>
          </cell>
          <cell r="E1952" t="str">
            <v xml:space="preserve">SILO EST.ASF.35T C-D </v>
          </cell>
          <cell r="F1952" t="str">
            <v>h</v>
          </cell>
        </row>
        <row r="1953">
          <cell r="B1953" t="str">
            <v>15.1.703</v>
          </cell>
          <cell r="D1953" t="str">
            <v>72.61.01.01</v>
          </cell>
          <cell r="E1953" t="str">
            <v xml:space="preserve">VAS.MEC.REBOC. C-A </v>
          </cell>
          <cell r="F1953" t="str">
            <v>h</v>
          </cell>
        </row>
        <row r="1954">
          <cell r="B1954" t="str">
            <v>15.1.704</v>
          </cell>
          <cell r="D1954" t="str">
            <v>72.61.01.02</v>
          </cell>
          <cell r="E1954" t="str">
            <v>VAS.MEC.REBOC. C-B</v>
          </cell>
          <cell r="F1954" t="str">
            <v>h</v>
          </cell>
        </row>
        <row r="1955">
          <cell r="B1955" t="str">
            <v>15.1.705</v>
          </cell>
          <cell r="D1955" t="str">
            <v>72.61.01.03</v>
          </cell>
          <cell r="E1955" t="str">
            <v>VAS.MEC.REBOC. C-C</v>
          </cell>
          <cell r="F1955" t="str">
            <v>h</v>
          </cell>
        </row>
        <row r="1956">
          <cell r="B1956" t="str">
            <v>15.1.706</v>
          </cell>
          <cell r="D1956" t="str">
            <v>72.61.01.04</v>
          </cell>
          <cell r="E1956" t="str">
            <v xml:space="preserve">VAS.MEC.REBOC. C-D </v>
          </cell>
          <cell r="F1956" t="str">
            <v>h</v>
          </cell>
        </row>
        <row r="1957">
          <cell r="B1957" t="str">
            <v>15.1.707</v>
          </cell>
          <cell r="D1957" t="str">
            <v>72.63.01.01</v>
          </cell>
          <cell r="E1957" t="str">
            <v xml:space="preserve">MAQUINA DE JATO C-A </v>
          </cell>
          <cell r="F1957" t="str">
            <v>h</v>
          </cell>
        </row>
        <row r="1958">
          <cell r="B1958" t="str">
            <v>15.1.708</v>
          </cell>
          <cell r="D1958" t="str">
            <v>72.63.01.02</v>
          </cell>
          <cell r="E1958" t="str">
            <v xml:space="preserve">MAQUINA DE JATO C-B </v>
          </cell>
          <cell r="F1958" t="str">
            <v>h</v>
          </cell>
        </row>
        <row r="1959">
          <cell r="B1959" t="str">
            <v>15.1.709</v>
          </cell>
          <cell r="D1959" t="str">
            <v>72.63.01.03</v>
          </cell>
          <cell r="E1959" t="str">
            <v>MAQUINA DE JATO C-C</v>
          </cell>
          <cell r="F1959" t="str">
            <v>h</v>
          </cell>
        </row>
        <row r="1960">
          <cell r="B1960" t="str">
            <v>15.1.710</v>
          </cell>
          <cell r="D1960" t="str">
            <v>72.63.01.04</v>
          </cell>
          <cell r="E1960" t="str">
            <v>MAQUINA DE JATO C-D</v>
          </cell>
          <cell r="F1960" t="str">
            <v>h</v>
          </cell>
        </row>
      </sheetData>
      <sheetData sheetId="6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NT"/>
      <sheetName val="RESUMO"/>
      <sheetName val="ACA - 01"/>
      <sheetName val="ACA - 02"/>
      <sheetName val="ACA - 03"/>
      <sheetName val="ACA - 04"/>
      <sheetName val="ACA - 04b"/>
      <sheetName val="ACA - 05"/>
      <sheetName val="ACA - 06"/>
      <sheetName val="ACA - 07"/>
      <sheetName val="ACA - 08"/>
      <sheetName val="ACA - 08b"/>
      <sheetName val="ACA - 09"/>
    </sheetNames>
    <sheetDataSet>
      <sheetData sheetId="0">
        <row r="5">
          <cell r="B5" t="str">
            <v>CÓDIGO</v>
          </cell>
          <cell r="C5" t="str">
            <v>ITEM</v>
          </cell>
          <cell r="D5" t="str">
            <v>DESCRIÇÃO DO INSUMO</v>
          </cell>
          <cell r="E5" t="str">
            <v>UNID.</v>
          </cell>
          <cell r="F5" t="str">
            <v>PÇO. UNIT.</v>
          </cell>
          <cell r="G5" t="str">
            <v>QTDE. CONTRATO</v>
          </cell>
        </row>
        <row r="6">
          <cell r="B6" t="str">
            <v>AD05050100</v>
          </cell>
          <cell r="C6">
            <v>1</v>
          </cell>
          <cell r="D6" t="str">
            <v>Ensaio de andensamento edométrico em solo.</v>
          </cell>
          <cell r="E6" t="str">
            <v>un</v>
          </cell>
          <cell r="F6">
            <v>509.17</v>
          </cell>
          <cell r="G6">
            <v>44</v>
          </cell>
        </row>
        <row r="7">
          <cell r="B7" t="str">
            <v>AD05050200</v>
          </cell>
          <cell r="C7">
            <v>2</v>
          </cell>
          <cell r="D7" t="str">
            <v>Ensaio de laboratorio da Densidade Real.</v>
          </cell>
          <cell r="E7" t="str">
            <v>un</v>
          </cell>
          <cell r="F7">
            <v>56.78</v>
          </cell>
          <cell r="G7">
            <v>29</v>
          </cell>
        </row>
        <row r="8">
          <cell r="B8" t="str">
            <v>AD05050250</v>
          </cell>
          <cell r="C8">
            <v>3</v>
          </cell>
          <cell r="D8" t="str">
            <v>Ensaio em laboratorio do Limite de Liquidez.</v>
          </cell>
          <cell r="E8" t="str">
            <v>un</v>
          </cell>
          <cell r="F8">
            <v>41.29</v>
          </cell>
          <cell r="G8">
            <v>14</v>
          </cell>
        </row>
        <row r="9">
          <cell r="B9" t="str">
            <v>AD05050300</v>
          </cell>
          <cell r="C9">
            <v>4</v>
          </cell>
          <cell r="D9" t="str">
            <v xml:space="preserve">Ensaio em laboratório do limite de plasticidade. </v>
          </cell>
          <cell r="E9" t="str">
            <v>un</v>
          </cell>
          <cell r="F9">
            <v>41.29</v>
          </cell>
          <cell r="G9">
            <v>14</v>
          </cell>
        </row>
        <row r="10">
          <cell r="B10" t="str">
            <v>AD05050350</v>
          </cell>
          <cell r="C10">
            <v>5</v>
          </cell>
          <cell r="D10" t="str">
            <v>Ensaio em laboratório, do Peso Especifico.</v>
          </cell>
          <cell r="E10" t="str">
            <v>un</v>
          </cell>
          <cell r="F10">
            <v>22.86</v>
          </cell>
          <cell r="G10">
            <v>29</v>
          </cell>
        </row>
        <row r="11">
          <cell r="B11" t="str">
            <v>AD05050450</v>
          </cell>
          <cell r="C11">
            <v>6</v>
          </cell>
          <cell r="D11" t="str">
            <v>Ensaio Índice de Suporte Califórnia - Proctor Normal.</v>
          </cell>
          <cell r="E11" t="str">
            <v>un</v>
          </cell>
          <cell r="F11">
            <v>414.42</v>
          </cell>
          <cell r="G11">
            <v>43</v>
          </cell>
        </row>
        <row r="12">
          <cell r="B12" t="str">
            <v>AD05050700</v>
          </cell>
          <cell r="C12">
            <v>7</v>
          </cell>
          <cell r="D12" t="str">
            <v>Sondagem manual com pa e picareta por metro.</v>
          </cell>
          <cell r="E12" t="str">
            <v>m</v>
          </cell>
          <cell r="F12">
            <v>56.78</v>
          </cell>
          <cell r="G12">
            <v>280</v>
          </cell>
        </row>
        <row r="13">
          <cell r="B13" t="str">
            <v>AD20050050</v>
          </cell>
          <cell r="C13">
            <v>8</v>
          </cell>
          <cell r="D13" t="str">
            <v>Barracão de obra com paredes de madeira.</v>
          </cell>
          <cell r="E13" t="str">
            <v>m2</v>
          </cell>
          <cell r="F13">
            <v>141.75</v>
          </cell>
          <cell r="G13">
            <v>250</v>
          </cell>
        </row>
        <row r="14">
          <cell r="B14" t="str">
            <v>AD20050300</v>
          </cell>
          <cell r="C14">
            <v>9</v>
          </cell>
          <cell r="D14" t="str">
            <v>Tapume de vedação ou proteção.</v>
          </cell>
          <cell r="E14" t="str">
            <v>m2</v>
          </cell>
          <cell r="F14">
            <v>19.16</v>
          </cell>
          <cell r="G14">
            <v>24000</v>
          </cell>
        </row>
        <row r="15">
          <cell r="B15" t="str">
            <v>AD20200050</v>
          </cell>
          <cell r="C15">
            <v>10</v>
          </cell>
          <cell r="D15" t="str">
            <v>Instalação e ligação provisórias de energia.</v>
          </cell>
          <cell r="E15" t="str">
            <v>un</v>
          </cell>
          <cell r="F15">
            <v>595.94000000000005</v>
          </cell>
          <cell r="G15">
            <v>2</v>
          </cell>
        </row>
        <row r="16">
          <cell r="B16" t="str">
            <v xml:space="preserve">AD40050056 </v>
          </cell>
          <cell r="C16">
            <v>11</v>
          </cell>
          <cell r="D16" t="str">
            <v xml:space="preserve">Almoxarife(inclusive encargos sociais). </v>
          </cell>
          <cell r="E16" t="str">
            <v>h</v>
          </cell>
          <cell r="F16">
            <v>6.48</v>
          </cell>
          <cell r="G16">
            <v>1480</v>
          </cell>
        </row>
        <row r="17">
          <cell r="B17" t="str">
            <v>AD40050068</v>
          </cell>
          <cell r="C17">
            <v>12</v>
          </cell>
          <cell r="D17" t="str">
            <v>Apontador(inclusive encargos sociais).</v>
          </cell>
          <cell r="E17" t="str">
            <v>h</v>
          </cell>
          <cell r="F17">
            <v>6.48</v>
          </cell>
          <cell r="G17">
            <v>1480</v>
          </cell>
        </row>
        <row r="18">
          <cell r="B18" t="str">
            <v>AD40050074</v>
          </cell>
          <cell r="C18">
            <v>13</v>
          </cell>
          <cell r="D18" t="str">
            <v>Auxiliar de almoxarife(inclusive encargos sociais).</v>
          </cell>
          <cell r="E18" t="str">
            <v>h</v>
          </cell>
          <cell r="F18">
            <v>4.41</v>
          </cell>
          <cell r="G18">
            <v>1480</v>
          </cell>
        </row>
        <row r="19">
          <cell r="B19" t="str">
            <v>AD40050080</v>
          </cell>
          <cell r="C19">
            <v>14</v>
          </cell>
          <cell r="D19" t="str">
            <v>Auxiliar de escritório(inclusive encargos sociais).</v>
          </cell>
          <cell r="E19" t="str">
            <v>h</v>
          </cell>
          <cell r="F19">
            <v>5.32</v>
          </cell>
          <cell r="G19">
            <v>1480</v>
          </cell>
        </row>
        <row r="20">
          <cell r="B20" t="str">
            <v>AD40050086</v>
          </cell>
          <cell r="C20">
            <v>15</v>
          </cell>
          <cell r="D20" t="str">
            <v>Auxiliar técnico(inclusive encargos sociais).</v>
          </cell>
          <cell r="E20" t="str">
            <v>h</v>
          </cell>
          <cell r="F20">
            <v>8.1</v>
          </cell>
          <cell r="G20">
            <v>1480</v>
          </cell>
        </row>
        <row r="21">
          <cell r="B21" t="str">
            <v>AD40050092</v>
          </cell>
          <cell r="C21">
            <v>16</v>
          </cell>
          <cell r="D21" t="str">
            <v xml:space="preserve">Auxiliar de topografia(inclusive encargos sociais).     </v>
          </cell>
          <cell r="E21" t="str">
            <v>h</v>
          </cell>
          <cell r="F21">
            <v>4.5</v>
          </cell>
          <cell r="G21">
            <v>1480</v>
          </cell>
        </row>
        <row r="22">
          <cell r="B22" t="str">
            <v>AD40050098</v>
          </cell>
          <cell r="C22">
            <v>17</v>
          </cell>
          <cell r="D22" t="str">
            <v xml:space="preserve">Chefe de escritório(inclusive encargos sociais). </v>
          </cell>
          <cell r="E22" t="str">
            <v>h</v>
          </cell>
          <cell r="F22">
            <v>13.02</v>
          </cell>
          <cell r="G22">
            <v>1480</v>
          </cell>
        </row>
        <row r="23">
          <cell r="B23" t="str">
            <v>AD40050116</v>
          </cell>
          <cell r="C23">
            <v>18</v>
          </cell>
          <cell r="D23" t="str">
            <v>Encarregado(inclusive encargos sociais).</v>
          </cell>
          <cell r="E23" t="str">
            <v>h</v>
          </cell>
          <cell r="F23">
            <v>8.3699999999999992</v>
          </cell>
          <cell r="G23">
            <v>2960</v>
          </cell>
        </row>
        <row r="24">
          <cell r="B24" t="str">
            <v xml:space="preserve"> AD40050122</v>
          </cell>
          <cell r="C24">
            <v>19</v>
          </cell>
          <cell r="D24" t="str">
            <v>Engenheiro ou arquiteto jr(inclusive encargos sociais).</v>
          </cell>
          <cell r="E24" t="str">
            <v>h</v>
          </cell>
          <cell r="F24">
            <v>21.39</v>
          </cell>
          <cell r="G24">
            <v>1480</v>
          </cell>
        </row>
        <row r="25">
          <cell r="B25" t="str">
            <v>AD40050134</v>
          </cell>
          <cell r="C25">
            <v>20</v>
          </cell>
          <cell r="D25" t="str">
            <v xml:space="preserve">Engenheiro sênior(inclusive encargos sociais).  </v>
          </cell>
          <cell r="E25" t="str">
            <v>h</v>
          </cell>
          <cell r="F25">
            <v>54.35</v>
          </cell>
          <cell r="G25">
            <v>1110</v>
          </cell>
        </row>
        <row r="26">
          <cell r="B26" t="str">
            <v>AD40050146</v>
          </cell>
          <cell r="C26">
            <v>21</v>
          </cell>
          <cell r="D26" t="str">
            <v xml:space="preserve">Estagiário(inclusive encargos sociais).  </v>
          </cell>
          <cell r="E26" t="str">
            <v>h</v>
          </cell>
          <cell r="F26">
            <v>2.76</v>
          </cell>
          <cell r="G26">
            <v>2960</v>
          </cell>
        </row>
        <row r="27">
          <cell r="B27" t="str">
            <v>AD40050188</v>
          </cell>
          <cell r="C27">
            <v>22</v>
          </cell>
          <cell r="D27" t="str">
            <v>Secretaria(inclusive encargos sociais).</v>
          </cell>
          <cell r="E27" t="str">
            <v>h</v>
          </cell>
          <cell r="F27">
            <v>9.24</v>
          </cell>
          <cell r="G27">
            <v>1480</v>
          </cell>
        </row>
        <row r="28">
          <cell r="B28" t="str">
            <v>AD40050200</v>
          </cell>
          <cell r="C28">
            <v>23</v>
          </cell>
          <cell r="D28" t="str">
            <v xml:space="preserve">Supervisor de trafego(inclusive encargos sociais).    </v>
          </cell>
          <cell r="E28" t="str">
            <v>h</v>
          </cell>
          <cell r="F28">
            <v>29.17</v>
          </cell>
          <cell r="G28">
            <v>2960</v>
          </cell>
        </row>
        <row r="29">
          <cell r="B29" t="str">
            <v>AD40050212</v>
          </cell>
          <cell r="C29">
            <v>24</v>
          </cell>
          <cell r="D29" t="str">
            <v xml:space="preserve">Topógrafo A(inclusive encargos sociais).  </v>
          </cell>
          <cell r="E29" t="str">
            <v>h</v>
          </cell>
          <cell r="F29">
            <v>13.78</v>
          </cell>
          <cell r="G29">
            <v>740</v>
          </cell>
        </row>
        <row r="30">
          <cell r="B30" t="str">
            <v>AD40050218</v>
          </cell>
          <cell r="C30">
            <v>25</v>
          </cell>
          <cell r="D30" t="str">
            <v>Vigia(inclusive encargos sociais).</v>
          </cell>
          <cell r="E30" t="str">
            <v>h</v>
          </cell>
          <cell r="F30">
            <v>4.63</v>
          </cell>
          <cell r="G30">
            <v>2960</v>
          </cell>
        </row>
        <row r="31">
          <cell r="B31" t="str">
            <v xml:space="preserve"> AD10050050</v>
          </cell>
          <cell r="C31">
            <v>26</v>
          </cell>
          <cell r="D31" t="str">
            <v>Marcação de obra sem instrumento topográfico.</v>
          </cell>
          <cell r="E31" t="str">
            <v>m2</v>
          </cell>
          <cell r="F31">
            <v>0.95</v>
          </cell>
          <cell r="G31">
            <v>400</v>
          </cell>
        </row>
        <row r="32">
          <cell r="B32" t="str">
            <v>AD10100100</v>
          </cell>
          <cell r="C32">
            <v>27</v>
          </cell>
          <cell r="D32" t="str">
            <v>Locação de obra com aparelho topográfico.</v>
          </cell>
          <cell r="E32" t="str">
            <v>m</v>
          </cell>
          <cell r="F32">
            <v>6.75</v>
          </cell>
          <cell r="G32">
            <v>410</v>
          </cell>
        </row>
        <row r="33">
          <cell r="B33" t="str">
            <v>AD15150750</v>
          </cell>
          <cell r="C33">
            <v>28</v>
          </cell>
          <cell r="D33" t="str">
            <v>Veiculo motor 1.0 a gasolina sem motorista.</v>
          </cell>
          <cell r="E33" t="str">
            <v>mês</v>
          </cell>
          <cell r="F33">
            <v>1269.6600000000001</v>
          </cell>
          <cell r="G33">
            <v>8</v>
          </cell>
        </row>
        <row r="34">
          <cell r="B34" t="str">
            <v>AD20250050</v>
          </cell>
          <cell r="C34">
            <v>29</v>
          </cell>
          <cell r="D34" t="str">
            <v>Barragem de bloqueio, reaproveitamento 40 vezes.</v>
          </cell>
          <cell r="E34" t="str">
            <v>m</v>
          </cell>
          <cell r="F34">
            <v>0.98</v>
          </cell>
          <cell r="G34">
            <v>970</v>
          </cell>
        </row>
        <row r="35">
          <cell r="B35" t="str">
            <v>AD20250100</v>
          </cell>
          <cell r="C35">
            <v>30</v>
          </cell>
          <cell r="D35" t="str">
            <v>Barragem de bloqueio de obra, colocação e retirada.</v>
          </cell>
          <cell r="E35" t="str">
            <v>m</v>
          </cell>
          <cell r="F35">
            <v>3.26</v>
          </cell>
          <cell r="G35">
            <v>4200</v>
          </cell>
        </row>
        <row r="36">
          <cell r="B36" t="str">
            <v>AD20250200</v>
          </cell>
          <cell r="C36">
            <v>31</v>
          </cell>
          <cell r="D36" t="str">
            <v>Placa de sinalização para obra de via publica.</v>
          </cell>
          <cell r="E36" t="str">
            <v>un</v>
          </cell>
          <cell r="F36">
            <v>37.67</v>
          </cell>
          <cell r="G36">
            <v>43</v>
          </cell>
        </row>
        <row r="37">
          <cell r="B37" t="str">
            <v>AD20250250</v>
          </cell>
          <cell r="C37">
            <v>32</v>
          </cell>
          <cell r="D37" t="str">
            <v>Placa de sinalização para obra, colocação e retirada.</v>
          </cell>
          <cell r="E37" t="str">
            <v>un</v>
          </cell>
          <cell r="F37">
            <v>0.89</v>
          </cell>
          <cell r="G37">
            <v>173</v>
          </cell>
        </row>
        <row r="38">
          <cell r="B38" t="str">
            <v>AD20250300</v>
          </cell>
          <cell r="C38">
            <v>33</v>
          </cell>
          <cell r="D38" t="str">
            <v>Placa de identificação de obra publica.</v>
          </cell>
          <cell r="E38" t="str">
            <v>m2</v>
          </cell>
          <cell r="F38">
            <v>166.66</v>
          </cell>
          <cell r="G38">
            <v>22.4</v>
          </cell>
        </row>
        <row r="39">
          <cell r="B39" t="str">
            <v>AD25050050</v>
          </cell>
          <cell r="C39">
            <v>34</v>
          </cell>
          <cell r="D39" t="str">
            <v>Aluguel de balizador vaga-lume.</v>
          </cell>
          <cell r="E39" t="str">
            <v>mês</v>
          </cell>
          <cell r="F39">
            <v>86.83</v>
          </cell>
          <cell r="G39">
            <v>960</v>
          </cell>
        </row>
        <row r="40">
          <cell r="B40" t="str">
            <v xml:space="preserve">AD25050200/  </v>
          </cell>
          <cell r="C40">
            <v>35</v>
          </cell>
          <cell r="D40" t="str">
            <v>Aluguel de cavalete plástico universa.</v>
          </cell>
          <cell r="E40" t="str">
            <v>un.mês</v>
          </cell>
          <cell r="F40">
            <v>86.83</v>
          </cell>
          <cell r="G40">
            <v>600</v>
          </cell>
        </row>
        <row r="41">
          <cell r="B41" t="str">
            <v>AD25050250</v>
          </cell>
          <cell r="C41">
            <v>36</v>
          </cell>
          <cell r="D41" t="str">
            <v>Aluguel de cone canalizador empinhavel T-Topde.</v>
          </cell>
          <cell r="E41" t="str">
            <v>un.mês</v>
          </cell>
          <cell r="F41">
            <v>32.29</v>
          </cell>
          <cell r="G41">
            <v>600</v>
          </cell>
        </row>
        <row r="42">
          <cell r="B42" t="str">
            <v>AD35150050A</v>
          </cell>
          <cell r="C42">
            <v>37</v>
          </cell>
          <cell r="D42" t="str">
            <v>Controle tecnológico de obras em concreto armado.</v>
          </cell>
          <cell r="E42" t="str">
            <v>m3</v>
          </cell>
          <cell r="F42">
            <v>12.32</v>
          </cell>
          <cell r="G42">
            <v>382</v>
          </cell>
        </row>
        <row r="43">
          <cell r="B43" t="str">
            <v xml:space="preserve">SE25100100A  </v>
          </cell>
          <cell r="C43">
            <v>38</v>
          </cell>
          <cell r="D43" t="str">
            <v>Projeto executivo para urbanização/reurbanização.</v>
          </cell>
          <cell r="E43" t="str">
            <v>há</v>
          </cell>
          <cell r="F43">
            <v>34610.160000000003</v>
          </cell>
          <cell r="G43">
            <v>5.18</v>
          </cell>
        </row>
        <row r="44">
          <cell r="B44" t="str">
            <v>SE20100050</v>
          </cell>
          <cell r="C44">
            <v>39</v>
          </cell>
          <cell r="D44" t="str">
            <v>Lançamento de linha poligonal básica.</v>
          </cell>
          <cell r="E44" t="str">
            <v>Km</v>
          </cell>
          <cell r="F44">
            <v>159.44</v>
          </cell>
          <cell r="G44">
            <v>1</v>
          </cell>
        </row>
        <row r="45">
          <cell r="B45" t="str">
            <v>SE20102500A</v>
          </cell>
          <cell r="C45">
            <v>40</v>
          </cell>
          <cell r="D45" t="str">
            <v>Nivelamento de eixo de logradouro.</v>
          </cell>
          <cell r="E45" t="str">
            <v>Km</v>
          </cell>
          <cell r="F45">
            <v>74.489999999999995</v>
          </cell>
          <cell r="G45">
            <v>1</v>
          </cell>
        </row>
        <row r="46">
          <cell r="B46" t="str">
            <v>SE20150050</v>
          </cell>
          <cell r="C46">
            <v>41</v>
          </cell>
          <cell r="D46" t="str">
            <v>Levantamento fotográfico de aspecto de área urbana.</v>
          </cell>
          <cell r="E46" t="str">
            <v>un</v>
          </cell>
          <cell r="F46">
            <v>1.8</v>
          </cell>
          <cell r="G46">
            <v>259</v>
          </cell>
        </row>
        <row r="47">
          <cell r="B47" t="str">
            <v>SE20150250</v>
          </cell>
          <cell r="C47">
            <v>42</v>
          </cell>
          <cell r="D47" t="str">
            <v>Levantamento fotográfico aéreo vertical de área urbana.</v>
          </cell>
          <cell r="E47" t="str">
            <v>conj</v>
          </cell>
          <cell r="F47">
            <v>8267.76</v>
          </cell>
          <cell r="G47">
            <v>1</v>
          </cell>
        </row>
        <row r="48">
          <cell r="B48" t="str">
            <v>SE20101600</v>
          </cell>
          <cell r="C48">
            <v>43</v>
          </cell>
          <cell r="D48" t="str">
            <v>Levantamento cadastral das profundidades de tubos.</v>
          </cell>
          <cell r="E48" t="str">
            <v>un</v>
          </cell>
          <cell r="F48">
            <v>23.05</v>
          </cell>
          <cell r="G48">
            <v>137</v>
          </cell>
        </row>
        <row r="49">
          <cell r="B49" t="str">
            <v>SE30050100</v>
          </cell>
          <cell r="C49">
            <v>44</v>
          </cell>
          <cell r="D49" t="str">
            <v>Determinação da deformação com Viga Benkelmann.</v>
          </cell>
          <cell r="E49" t="str">
            <v>un</v>
          </cell>
          <cell r="F49">
            <v>53.9</v>
          </cell>
          <cell r="G49">
            <v>144</v>
          </cell>
        </row>
        <row r="50">
          <cell r="B50" t="str">
            <v>CE05100110</v>
          </cell>
          <cell r="C50">
            <v>45</v>
          </cell>
          <cell r="D50" t="str">
            <v>Consultor de serviços técnicos especializados.</v>
          </cell>
          <cell r="E50" t="str">
            <v>h</v>
          </cell>
          <cell r="F50">
            <v>89.23</v>
          </cell>
          <cell r="G50">
            <v>726</v>
          </cell>
        </row>
        <row r="51">
          <cell r="B51" t="str">
            <v>CO05050500</v>
          </cell>
          <cell r="C51">
            <v>46</v>
          </cell>
          <cell r="D51" t="str">
            <v>Plataforma ou passarela de Pinho.</v>
          </cell>
          <cell r="E51" t="str">
            <v>m2</v>
          </cell>
          <cell r="F51">
            <v>2.31</v>
          </cell>
          <cell r="G51">
            <v>187</v>
          </cell>
        </row>
        <row r="52">
          <cell r="B52" t="str">
            <v>CO05100050</v>
          </cell>
          <cell r="C52">
            <v>47</v>
          </cell>
          <cell r="D52" t="str">
            <v>Aluguel de andaime tubular sobre sapatas fixas.</v>
          </cell>
          <cell r="E52" t="str">
            <v>m2.mês</v>
          </cell>
          <cell r="F52">
            <v>2.2000000000000002</v>
          </cell>
          <cell r="G52">
            <v>2100</v>
          </cell>
        </row>
        <row r="53">
          <cell r="B53" t="str">
            <v>CO05150100</v>
          </cell>
          <cell r="C53">
            <v>48</v>
          </cell>
          <cell r="D53" t="str">
            <v>Montagem e desmontagem de andaime tubular.</v>
          </cell>
          <cell r="E53" t="str">
            <v>m2</v>
          </cell>
          <cell r="F53">
            <v>1.77</v>
          </cell>
          <cell r="G53">
            <v>350</v>
          </cell>
        </row>
        <row r="54">
          <cell r="B54" t="str">
            <v>CO05150300</v>
          </cell>
          <cell r="C54">
            <v>49</v>
          </cell>
          <cell r="D54" t="str">
            <v>Movimentação vertical ou horizontal de plataforma.</v>
          </cell>
          <cell r="E54" t="str">
            <v>m2</v>
          </cell>
          <cell r="F54">
            <v>0.14000000000000001</v>
          </cell>
          <cell r="G54">
            <v>350</v>
          </cell>
        </row>
        <row r="55">
          <cell r="B55" t="str">
            <v>MT05300100</v>
          </cell>
          <cell r="C55">
            <v>50</v>
          </cell>
          <cell r="D55" t="str">
            <v>Escavação manual em material de 1a categoria.</v>
          </cell>
          <cell r="E55" t="str">
            <v>m3</v>
          </cell>
          <cell r="F55">
            <v>12.4</v>
          </cell>
          <cell r="G55">
            <v>10700</v>
          </cell>
        </row>
        <row r="56">
          <cell r="B56" t="str">
            <v>MT10050050</v>
          </cell>
          <cell r="C56">
            <v>51</v>
          </cell>
          <cell r="D56" t="str">
            <v xml:space="preserve">Escavação mecânica, utilizando Retro-Escavadeira. </v>
          </cell>
          <cell r="E56" t="str">
            <v>m3</v>
          </cell>
          <cell r="F56">
            <v>2.77</v>
          </cell>
          <cell r="G56">
            <v>36800</v>
          </cell>
        </row>
        <row r="57">
          <cell r="B57" t="str">
            <v>MT10100050</v>
          </cell>
          <cell r="C57">
            <v>52</v>
          </cell>
          <cell r="D57" t="str">
            <v>Escavação mecânica, utilizando Escavadeira.</v>
          </cell>
          <cell r="E57" t="str">
            <v>m3</v>
          </cell>
          <cell r="F57">
            <v>0.96</v>
          </cell>
          <cell r="G57">
            <v>7300</v>
          </cell>
        </row>
        <row r="58">
          <cell r="B58" t="str">
            <v>MT15050250</v>
          </cell>
          <cell r="C58">
            <v>53</v>
          </cell>
          <cell r="D58" t="str">
            <v xml:space="preserve">Reaterro de vala com material de boa qualidade. </v>
          </cell>
          <cell r="E58" t="str">
            <v>m3</v>
          </cell>
          <cell r="F58">
            <v>9.3000000000000007</v>
          </cell>
          <cell r="G58">
            <v>13700</v>
          </cell>
        </row>
        <row r="59">
          <cell r="B59" t="str">
            <v>MT15050300</v>
          </cell>
          <cell r="C59">
            <v>54</v>
          </cell>
          <cell r="D59" t="str">
            <v>Reaterro de vala, com po-de-pedra.</v>
          </cell>
          <cell r="E59" t="str">
            <v>m3</v>
          </cell>
          <cell r="F59">
            <v>36.18</v>
          </cell>
          <cell r="G59">
            <v>19600</v>
          </cell>
        </row>
        <row r="60">
          <cell r="B60" t="str">
            <v>MT05250050</v>
          </cell>
          <cell r="C60">
            <v>55</v>
          </cell>
          <cell r="D60" t="str">
            <v>Desmonte manual de bloco de 3a categoria.</v>
          </cell>
          <cell r="E60" t="str">
            <v>m3</v>
          </cell>
          <cell r="F60">
            <v>32.14</v>
          </cell>
          <cell r="G60">
            <v>7050</v>
          </cell>
        </row>
        <row r="61">
          <cell r="B61" t="str">
            <v>MT05450050</v>
          </cell>
          <cell r="C61">
            <v>56</v>
          </cell>
          <cell r="D61" t="str">
            <v>Desmonte a fogo de bloco de material de 3a categoria.</v>
          </cell>
          <cell r="E61" t="str">
            <v>m3</v>
          </cell>
          <cell r="F61">
            <v>66.56</v>
          </cell>
          <cell r="G61">
            <v>8545</v>
          </cell>
        </row>
        <row r="62">
          <cell r="B62" t="str">
            <v>MT15150050</v>
          </cell>
          <cell r="C62">
            <v>57</v>
          </cell>
          <cell r="D62" t="str">
            <v>Preparo de solo ate 30cm de profundidade.</v>
          </cell>
          <cell r="E62" t="str">
            <v>m2</v>
          </cell>
          <cell r="F62">
            <v>5.46</v>
          </cell>
          <cell r="G62">
            <v>17842</v>
          </cell>
        </row>
        <row r="63">
          <cell r="B63" t="str">
            <v>MT20050050</v>
          </cell>
          <cell r="C63">
            <v>58</v>
          </cell>
          <cell r="D63" t="str">
            <v>Espalhamento de material de 1a categoria.</v>
          </cell>
          <cell r="E63" t="str">
            <v>m3</v>
          </cell>
          <cell r="F63">
            <v>0.24</v>
          </cell>
          <cell r="G63">
            <v>70776</v>
          </cell>
        </row>
        <row r="64">
          <cell r="B64" t="str">
            <v>TC05050350</v>
          </cell>
          <cell r="C64">
            <v>59</v>
          </cell>
          <cell r="D64" t="str">
            <v>Transporte de carga de qualquer natureza.</v>
          </cell>
          <cell r="E64" t="str">
            <v>t.Km</v>
          </cell>
          <cell r="F64">
            <v>0.39</v>
          </cell>
          <cell r="G64">
            <v>1880000</v>
          </cell>
        </row>
        <row r="65">
          <cell r="B65" t="str">
            <v>TC10050150</v>
          </cell>
          <cell r="C65">
            <v>60</v>
          </cell>
          <cell r="D65" t="str">
            <v>Carga manual e descarga mecânica.</v>
          </cell>
          <cell r="E65" t="str">
            <v>t</v>
          </cell>
          <cell r="F65">
            <v>7.38</v>
          </cell>
          <cell r="G65">
            <v>47000</v>
          </cell>
        </row>
        <row r="66">
          <cell r="B66" t="str">
            <v>EQ05050100A</v>
          </cell>
          <cell r="C66">
            <v>61</v>
          </cell>
          <cell r="D66" t="str">
            <v xml:space="preserve">Caminhão basculante. Custo horário produtivo.     </v>
          </cell>
          <cell r="E66" t="str">
            <v>h</v>
          </cell>
          <cell r="F66">
            <v>45.34</v>
          </cell>
          <cell r="G66">
            <v>2446</v>
          </cell>
        </row>
        <row r="67">
          <cell r="B67" t="str">
            <v>EQ05050103A</v>
          </cell>
          <cell r="C67">
            <v>62</v>
          </cell>
          <cell r="D67" t="str">
            <v>Caminhão basculante. Custo horário improdutivo.</v>
          </cell>
          <cell r="E67" t="str">
            <v>h</v>
          </cell>
          <cell r="F67">
            <v>25.39</v>
          </cell>
          <cell r="G67">
            <v>432</v>
          </cell>
        </row>
        <row r="68">
          <cell r="B68" t="str">
            <v>EQ05050300</v>
          </cell>
          <cell r="C68">
            <v>63</v>
          </cell>
          <cell r="D68" t="str">
            <v>Caminhão com Carroceria Fixa. Aluguel produtivo.</v>
          </cell>
          <cell r="E68" t="str">
            <v>h</v>
          </cell>
          <cell r="F68">
            <v>32.28</v>
          </cell>
          <cell r="G68">
            <v>1957</v>
          </cell>
        </row>
        <row r="69">
          <cell r="B69" t="str">
            <v>EQ05050306</v>
          </cell>
          <cell r="C69">
            <v>64</v>
          </cell>
          <cell r="D69" t="str">
            <v>Caminhão com Carroceria Fixa. Aluguel improdutivo.</v>
          </cell>
          <cell r="E69" t="str">
            <v>h</v>
          </cell>
          <cell r="F69">
            <v>8.5399999999999991</v>
          </cell>
          <cell r="G69">
            <v>346</v>
          </cell>
        </row>
        <row r="70">
          <cell r="B70" t="str">
            <v>EQ05050415</v>
          </cell>
          <cell r="C70">
            <v>65</v>
          </cell>
          <cell r="D70" t="str">
            <v xml:space="preserve">Caminhão Carroceria Fixa F-12000 Munck produtivo.               </v>
          </cell>
          <cell r="E70" t="str">
            <v>h</v>
          </cell>
          <cell r="F70">
            <v>53.72</v>
          </cell>
          <cell r="G70">
            <v>3453</v>
          </cell>
        </row>
        <row r="71">
          <cell r="B71" t="str">
            <v>EQ15050450</v>
          </cell>
          <cell r="C71">
            <v>66</v>
          </cell>
          <cell r="D71" t="str">
            <v xml:space="preserve">Pa-carregadeira(Carregador frontal). Custo produtivo.  </v>
          </cell>
          <cell r="E71" t="str">
            <v>h</v>
          </cell>
          <cell r="F71">
            <v>68.34</v>
          </cell>
          <cell r="G71">
            <v>1345</v>
          </cell>
        </row>
        <row r="72">
          <cell r="B72" t="str">
            <v>EQ15050453</v>
          </cell>
          <cell r="C72">
            <v>67</v>
          </cell>
          <cell r="D72" t="str">
            <v>Pa-carregadeira(Carregador Frontal).Custo improdutivo.</v>
          </cell>
          <cell r="E72" t="str">
            <v>h</v>
          </cell>
          <cell r="F72">
            <v>31.05</v>
          </cell>
          <cell r="G72">
            <v>237</v>
          </cell>
        </row>
        <row r="73">
          <cell r="B73" t="str">
            <v>EQ15050500</v>
          </cell>
          <cell r="C73">
            <v>68</v>
          </cell>
          <cell r="D73" t="str">
            <v xml:space="preserve">Retro-Escavadeira/carregadeira. Custo produtivo. </v>
          </cell>
          <cell r="E73" t="str">
            <v>h</v>
          </cell>
          <cell r="F73">
            <v>45.49</v>
          </cell>
          <cell r="G73">
            <v>1439</v>
          </cell>
        </row>
        <row r="74">
          <cell r="B74" t="str">
            <v>EQ30050200</v>
          </cell>
          <cell r="C74">
            <v>69</v>
          </cell>
          <cell r="D74" t="str">
            <v>Betoneira com capacidade de 580l, Aluguel produtivo.</v>
          </cell>
          <cell r="E74" t="str">
            <v>h</v>
          </cell>
          <cell r="F74">
            <v>4.71</v>
          </cell>
          <cell r="G74">
            <v>2041</v>
          </cell>
        </row>
        <row r="75">
          <cell r="B75" t="str">
            <v>EQ30050206</v>
          </cell>
          <cell r="C75">
            <v>70</v>
          </cell>
          <cell r="D75" t="str">
            <v>Betoneira com capacidade de 580l Aluguel improdutivo.</v>
          </cell>
          <cell r="E75" t="str">
            <v>h</v>
          </cell>
          <cell r="F75">
            <v>1.56</v>
          </cell>
          <cell r="G75">
            <v>216</v>
          </cell>
        </row>
        <row r="76">
          <cell r="B76" t="str">
            <v>EQ15050550</v>
          </cell>
          <cell r="C76">
            <v>71</v>
          </cell>
          <cell r="D76" t="str">
            <v xml:space="preserve">Rompedor Pneumático de 32,6Kg Aluguel produtivo. </v>
          </cell>
          <cell r="E76" t="str">
            <v>h</v>
          </cell>
          <cell r="F76">
            <v>1.05</v>
          </cell>
          <cell r="G76">
            <v>648</v>
          </cell>
        </row>
        <row r="77">
          <cell r="B77" t="str">
            <v>EQ15050556</v>
          </cell>
          <cell r="C77">
            <v>72</v>
          </cell>
          <cell r="D77" t="str">
            <v>Rompedor Pneumático de 32,6Kg Aluguel improdutivo.</v>
          </cell>
          <cell r="E77" t="str">
            <v>h</v>
          </cell>
          <cell r="F77">
            <v>0.7</v>
          </cell>
          <cell r="G77">
            <v>72</v>
          </cell>
        </row>
        <row r="78">
          <cell r="B78" t="str">
            <v xml:space="preserve"> EQ20050800</v>
          </cell>
          <cell r="C78">
            <v>73</v>
          </cell>
          <cell r="D78" t="str">
            <v xml:space="preserve">Vassoura Mecânica, rebocável, Aluguel produtivo.   </v>
          </cell>
          <cell r="E78" t="str">
            <v>h</v>
          </cell>
          <cell r="F78">
            <v>3.58</v>
          </cell>
          <cell r="G78">
            <v>1712</v>
          </cell>
        </row>
        <row r="79">
          <cell r="B79" t="str">
            <v>EQ20050806</v>
          </cell>
          <cell r="C79">
            <v>74</v>
          </cell>
          <cell r="D79" t="str">
            <v>Vassoura Mecânica, rebocável, Aluguel improdutivo.</v>
          </cell>
          <cell r="E79" t="str">
            <v>h</v>
          </cell>
          <cell r="F79">
            <v>1.43</v>
          </cell>
          <cell r="G79">
            <v>216</v>
          </cell>
        </row>
        <row r="80">
          <cell r="B80" t="str">
            <v>EQ35100200</v>
          </cell>
          <cell r="C80">
            <v>75</v>
          </cell>
          <cell r="D80" t="str">
            <v xml:space="preserve">Bomba Centrífuga Submersível. Aluguel produtivo.    </v>
          </cell>
          <cell r="E80" t="str">
            <v>h</v>
          </cell>
          <cell r="F80">
            <v>3.6</v>
          </cell>
          <cell r="G80">
            <v>8632</v>
          </cell>
        </row>
        <row r="81">
          <cell r="B81" t="str">
            <v>EQ35100203</v>
          </cell>
          <cell r="C81">
            <v>76</v>
          </cell>
          <cell r="D81" t="str">
            <v>Bomba Centrífuga Submersível. Aluguel improdutivo.</v>
          </cell>
          <cell r="E81" t="str">
            <v>h</v>
          </cell>
          <cell r="F81">
            <v>1.4</v>
          </cell>
          <cell r="G81">
            <v>863</v>
          </cell>
        </row>
        <row r="82">
          <cell r="B82" t="str">
            <v>EQ45050159</v>
          </cell>
          <cell r="C82">
            <v>77</v>
          </cell>
          <cell r="D82" t="str">
            <v>Compressor de ar. Aluguel improdutivo.</v>
          </cell>
          <cell r="E82" t="str">
            <v>h</v>
          </cell>
          <cell r="F82">
            <v>3.64</v>
          </cell>
          <cell r="G82">
            <v>72</v>
          </cell>
        </row>
        <row r="83">
          <cell r="B83" t="str">
            <v>EQ45150100</v>
          </cell>
          <cell r="C83">
            <v>78</v>
          </cell>
          <cell r="D83" t="str">
            <v>Retificador de solda elétrica de 430A.</v>
          </cell>
          <cell r="E83" t="str">
            <v>h</v>
          </cell>
          <cell r="F83">
            <v>7.16</v>
          </cell>
          <cell r="G83">
            <v>1007</v>
          </cell>
        </row>
        <row r="84">
          <cell r="B84" t="str">
            <v>EQ40050150A</v>
          </cell>
          <cell r="C84">
            <v>79</v>
          </cell>
          <cell r="D84" t="str">
            <v>Equipamento de jato d'água (Sewer-Jet ou similar).</v>
          </cell>
          <cell r="E84" t="str">
            <v>h</v>
          </cell>
          <cell r="F84">
            <v>79.2</v>
          </cell>
          <cell r="G84">
            <v>1079</v>
          </cell>
        </row>
        <row r="85">
          <cell r="B85" t="str">
            <v>EQ40050153A</v>
          </cell>
          <cell r="C85">
            <v>80</v>
          </cell>
          <cell r="D85" t="str">
            <v>Equipamento de alta pressão  (Vac-All ou similar).</v>
          </cell>
          <cell r="E85" t="str">
            <v>h</v>
          </cell>
          <cell r="F85">
            <v>104.07</v>
          </cell>
          <cell r="G85">
            <v>1942</v>
          </cell>
        </row>
        <row r="86">
          <cell r="B86" t="str">
            <v>SC05050050</v>
          </cell>
          <cell r="C86">
            <v>81</v>
          </cell>
          <cell r="D86" t="str">
            <v>Arrancamento de aparelhos de iluminação.</v>
          </cell>
          <cell r="E86" t="str">
            <v>un</v>
          </cell>
          <cell r="F86">
            <v>1.67</v>
          </cell>
          <cell r="G86">
            <v>65</v>
          </cell>
        </row>
        <row r="87">
          <cell r="B87" t="str">
            <v>SC05050200</v>
          </cell>
          <cell r="C87">
            <v>82</v>
          </cell>
          <cell r="D87" t="str">
            <v>Arrancamento de grades, gradis, alambrados, cercas.</v>
          </cell>
          <cell r="E87" t="str">
            <v>m2</v>
          </cell>
          <cell r="F87">
            <v>4.43</v>
          </cell>
          <cell r="G87">
            <v>144</v>
          </cell>
        </row>
        <row r="88">
          <cell r="B88" t="str">
            <v>SC05050250</v>
          </cell>
          <cell r="C88">
            <v>83</v>
          </cell>
          <cell r="D88" t="str">
            <v>Arrancamento de meios-fios, de granito ou concreto.</v>
          </cell>
          <cell r="E88" t="str">
            <v>m</v>
          </cell>
          <cell r="F88">
            <v>4.87</v>
          </cell>
          <cell r="G88">
            <v>3739</v>
          </cell>
        </row>
        <row r="89">
          <cell r="B89" t="str">
            <v>SC05050300</v>
          </cell>
          <cell r="C89">
            <v>84</v>
          </cell>
          <cell r="D89" t="str">
            <v>Arrancamento de paralelepípedos.</v>
          </cell>
          <cell r="E89" t="str">
            <v>m2</v>
          </cell>
          <cell r="F89">
            <v>2.21</v>
          </cell>
          <cell r="G89">
            <v>860</v>
          </cell>
        </row>
        <row r="90">
          <cell r="B90" t="str">
            <v>SC05050500</v>
          </cell>
          <cell r="C90">
            <v>85</v>
          </cell>
          <cell r="D90" t="str">
            <v>Arrancamento tubos concreto manilhas ø 0,40 a 0,60m.</v>
          </cell>
          <cell r="E90" t="str">
            <v>m</v>
          </cell>
          <cell r="F90">
            <v>3.99</v>
          </cell>
          <cell r="G90">
            <v>328</v>
          </cell>
        </row>
        <row r="91">
          <cell r="B91" t="str">
            <v>SC05050601</v>
          </cell>
          <cell r="C91">
            <v>86</v>
          </cell>
          <cell r="D91" t="str">
            <v>Demolição manual de alvenaria de pedra argamassada.</v>
          </cell>
          <cell r="E91" t="str">
            <v>m3</v>
          </cell>
          <cell r="F91">
            <v>30.27</v>
          </cell>
          <cell r="G91">
            <v>324</v>
          </cell>
        </row>
        <row r="92">
          <cell r="B92" t="str">
            <v>SC05050750</v>
          </cell>
          <cell r="C92">
            <v>87</v>
          </cell>
          <cell r="D92" t="str">
            <v>Demolição manual de alvenaria de tijolos maciços.</v>
          </cell>
          <cell r="E92" t="str">
            <v>m3</v>
          </cell>
          <cell r="F92">
            <v>52.99</v>
          </cell>
          <cell r="G92">
            <v>130</v>
          </cell>
        </row>
        <row r="93">
          <cell r="B93" t="str">
            <v>SC05050850</v>
          </cell>
          <cell r="C93">
            <v>88</v>
          </cell>
          <cell r="D93" t="str">
            <v>Demolição manual de concreto simples.</v>
          </cell>
          <cell r="E93" t="str">
            <v>m3</v>
          </cell>
          <cell r="F93">
            <v>60.55</v>
          </cell>
          <cell r="G93">
            <v>1904</v>
          </cell>
        </row>
        <row r="94">
          <cell r="B94" t="str">
            <v>SC05050950</v>
          </cell>
          <cell r="C94">
            <v>89</v>
          </cell>
          <cell r="D94" t="str">
            <v>Demolição manual de concreto armado.</v>
          </cell>
          <cell r="E94" t="str">
            <v>m3</v>
          </cell>
          <cell r="F94">
            <v>85.78</v>
          </cell>
          <cell r="G94">
            <v>140</v>
          </cell>
        </row>
        <row r="95">
          <cell r="B95" t="str">
            <v>SC05051400</v>
          </cell>
          <cell r="C95">
            <v>90</v>
          </cell>
          <cell r="D95" t="str">
            <v>Demolição de revestimento em argamassa.</v>
          </cell>
          <cell r="E95" t="str">
            <v>m2</v>
          </cell>
          <cell r="F95">
            <v>2.21</v>
          </cell>
          <cell r="G95">
            <v>144</v>
          </cell>
        </row>
        <row r="96">
          <cell r="B96" t="str">
            <v>SC05051450</v>
          </cell>
          <cell r="C96">
            <v>91</v>
          </cell>
          <cell r="D96" t="str">
            <v>Demolição de revestimento em azulejos, cerâmicas.</v>
          </cell>
          <cell r="E96" t="str">
            <v>m2</v>
          </cell>
          <cell r="F96">
            <v>5.31</v>
          </cell>
          <cell r="G96">
            <v>130</v>
          </cell>
        </row>
        <row r="97">
          <cell r="B97" t="str">
            <v>SC05052150</v>
          </cell>
          <cell r="C97">
            <v>92</v>
          </cell>
          <cell r="D97" t="str">
            <v>Remoção de cobertura de telha francesa.</v>
          </cell>
          <cell r="E97" t="str">
            <v>m2</v>
          </cell>
          <cell r="F97">
            <v>8.26</v>
          </cell>
          <cell r="G97">
            <v>260</v>
          </cell>
        </row>
        <row r="98">
          <cell r="B98" t="str">
            <v>SC05052450</v>
          </cell>
          <cell r="C98">
            <v>93</v>
          </cell>
          <cell r="D98" t="str">
            <v>Remoção de cobertura de telha de fibro-cimento.</v>
          </cell>
          <cell r="E98" t="str">
            <v>m2</v>
          </cell>
          <cell r="F98">
            <v>3.87</v>
          </cell>
          <cell r="G98">
            <v>460</v>
          </cell>
        </row>
        <row r="99">
          <cell r="B99" t="str">
            <v>SC05052900</v>
          </cell>
          <cell r="C99">
            <v>94</v>
          </cell>
          <cell r="D99" t="str">
            <v xml:space="preserve">Remoção manual de passeio de pedra portuguesa. </v>
          </cell>
          <cell r="E99" t="str">
            <v>m2</v>
          </cell>
          <cell r="F99">
            <v>2.44</v>
          </cell>
          <cell r="G99">
            <v>2900</v>
          </cell>
        </row>
        <row r="100">
          <cell r="B100" t="str">
            <v>SC05053250</v>
          </cell>
          <cell r="C100">
            <v>95</v>
          </cell>
          <cell r="D100" t="str">
            <v>Remoção de tubulação ferro fundido ø50mm a 300mm.</v>
          </cell>
          <cell r="E100" t="str">
            <v>m</v>
          </cell>
          <cell r="F100">
            <v>11.88</v>
          </cell>
          <cell r="G100">
            <v>290</v>
          </cell>
        </row>
        <row r="101">
          <cell r="B101" t="str">
            <v>SC05100150</v>
          </cell>
          <cell r="C101">
            <v>96</v>
          </cell>
          <cell r="D101" t="str">
            <v>Demolição, com equipamento, concreto simples.</v>
          </cell>
          <cell r="E101" t="str">
            <v>m3</v>
          </cell>
          <cell r="F101">
            <v>43.52</v>
          </cell>
          <cell r="G101">
            <v>2160</v>
          </cell>
        </row>
        <row r="102">
          <cell r="B102" t="str">
            <v>SC05100300</v>
          </cell>
          <cell r="C102">
            <v>97</v>
          </cell>
          <cell r="D102" t="str">
            <v>Demolição, com equipamento concreto armado.</v>
          </cell>
          <cell r="E102" t="str">
            <v>m3</v>
          </cell>
          <cell r="F102">
            <v>73.98</v>
          </cell>
          <cell r="G102">
            <v>3400</v>
          </cell>
        </row>
        <row r="103">
          <cell r="B103" t="str">
            <v>SC05100500</v>
          </cell>
          <cell r="C103">
            <v>98</v>
          </cell>
          <cell r="D103" t="str">
            <v>Demolição com equip. concreto asfáltico 10cm.</v>
          </cell>
          <cell r="E103" t="str">
            <v>m2</v>
          </cell>
          <cell r="F103">
            <v>8.98</v>
          </cell>
          <cell r="G103">
            <v>20100</v>
          </cell>
        </row>
        <row r="104">
          <cell r="B104" t="str">
            <v>SC10050250</v>
          </cell>
          <cell r="C104">
            <v>99</v>
          </cell>
          <cell r="D104" t="str">
            <v xml:space="preserve">Bombeiro hidráulico (inclusive encargos sociais).   </v>
          </cell>
          <cell r="E104" t="str">
            <v>h</v>
          </cell>
          <cell r="F104">
            <v>6.48</v>
          </cell>
          <cell r="G104">
            <v>2960</v>
          </cell>
        </row>
        <row r="105">
          <cell r="B105" t="str">
            <v>SC10050300</v>
          </cell>
          <cell r="C105">
            <v>100</v>
          </cell>
          <cell r="D105" t="str">
            <v xml:space="preserve">Calceteiro (inclusive encargos sociais).   </v>
          </cell>
          <cell r="E105" t="str">
            <v>h</v>
          </cell>
          <cell r="F105">
            <v>5.99</v>
          </cell>
          <cell r="G105">
            <v>1480</v>
          </cell>
        </row>
        <row r="106">
          <cell r="B106" t="str">
            <v>SC10050350</v>
          </cell>
          <cell r="C106">
            <v>101</v>
          </cell>
          <cell r="D106" t="str">
            <v>Carpinteiro de forma (inclusive encargos sociais).</v>
          </cell>
          <cell r="E106" t="str">
            <v>h</v>
          </cell>
          <cell r="F106">
            <v>5.99</v>
          </cell>
          <cell r="G106">
            <v>1480</v>
          </cell>
        </row>
        <row r="107">
          <cell r="B107" t="str">
            <v>SC10050450</v>
          </cell>
          <cell r="C107">
            <v>102</v>
          </cell>
          <cell r="D107" t="str">
            <v xml:space="preserve">Eletricista (inclusive encargos sociais). </v>
          </cell>
          <cell r="E107" t="str">
            <v>h</v>
          </cell>
          <cell r="F107">
            <v>6.48</v>
          </cell>
          <cell r="G107">
            <v>2960</v>
          </cell>
        </row>
        <row r="108">
          <cell r="B108" t="str">
            <v>SC10050900</v>
          </cell>
          <cell r="C108">
            <v>103</v>
          </cell>
          <cell r="D108" t="str">
            <v xml:space="preserve">Marteleteiro (inclusive encargos sociais). </v>
          </cell>
          <cell r="E108" t="str">
            <v>h</v>
          </cell>
          <cell r="F108">
            <v>5.99</v>
          </cell>
          <cell r="G108">
            <v>2960</v>
          </cell>
        </row>
        <row r="109">
          <cell r="B109" t="str">
            <v>SC10051100</v>
          </cell>
          <cell r="C109">
            <v>104</v>
          </cell>
          <cell r="D109" t="str">
            <v>Operador de máquinas.(inclusive encargos sociais).</v>
          </cell>
          <cell r="E109" t="str">
            <v>h</v>
          </cell>
          <cell r="F109">
            <v>6.48</v>
          </cell>
          <cell r="G109">
            <v>1480</v>
          </cell>
        </row>
        <row r="110">
          <cell r="B110" t="str">
            <v>SC10051200</v>
          </cell>
          <cell r="C110">
            <v>105</v>
          </cell>
          <cell r="D110" t="str">
            <v xml:space="preserve">Pedreiro (inclusive encargos sociais).   </v>
          </cell>
          <cell r="E110" t="str">
            <v>h</v>
          </cell>
          <cell r="F110">
            <v>5.99</v>
          </cell>
          <cell r="G110">
            <v>2960</v>
          </cell>
        </row>
        <row r="111">
          <cell r="B111" t="str">
            <v>SC10051450</v>
          </cell>
          <cell r="C111">
            <v>106</v>
          </cell>
          <cell r="D111" t="str">
            <v>Servente (inclusive encargos sociais).</v>
          </cell>
          <cell r="E111" t="str">
            <v>h</v>
          </cell>
          <cell r="F111">
            <v>4.3</v>
          </cell>
          <cell r="G111">
            <v>5920</v>
          </cell>
        </row>
        <row r="112">
          <cell r="B112" t="str">
            <v>SC10051500</v>
          </cell>
          <cell r="C112">
            <v>107</v>
          </cell>
          <cell r="D112" t="str">
            <v>Soldador em construção civil (inclusive encargos).</v>
          </cell>
          <cell r="E112" t="str">
            <v>h</v>
          </cell>
          <cell r="F112">
            <v>6.23</v>
          </cell>
          <cell r="G112">
            <v>1480</v>
          </cell>
        </row>
        <row r="113">
          <cell r="B113" t="str">
            <v>SC10100050</v>
          </cell>
          <cell r="C113">
            <v>108</v>
          </cell>
          <cell r="D113" t="str">
            <v xml:space="preserve">Operador de tráfego(inclusive encargos sociais). </v>
          </cell>
          <cell r="E113" t="str">
            <v>h</v>
          </cell>
          <cell r="F113">
            <v>7.08</v>
          </cell>
          <cell r="G113">
            <v>2960</v>
          </cell>
        </row>
        <row r="114">
          <cell r="B114" t="str">
            <v>SC05100050</v>
          </cell>
          <cell r="C114">
            <v>109</v>
          </cell>
          <cell r="D114" t="str">
            <v>Arrancamento de tampão de ferro fundido.</v>
          </cell>
          <cell r="E114" t="str">
            <v>un</v>
          </cell>
          <cell r="F114">
            <v>15.18</v>
          </cell>
          <cell r="G114">
            <v>22</v>
          </cell>
        </row>
        <row r="115">
          <cell r="B115" t="str">
            <v>SC15050100</v>
          </cell>
          <cell r="C115">
            <v>110</v>
          </cell>
          <cell r="D115" t="str">
            <v>Aditivo de reciclagem para mistura asfáltica a quente.</v>
          </cell>
          <cell r="E115" t="str">
            <v>t</v>
          </cell>
          <cell r="F115">
            <v>2857.32</v>
          </cell>
          <cell r="G115">
            <v>15</v>
          </cell>
        </row>
        <row r="116">
          <cell r="B116" t="str">
            <v>SC15050150</v>
          </cell>
          <cell r="C116">
            <v>111</v>
          </cell>
          <cell r="D116" t="str">
            <v>Areia grossa lavada. Fornecimento.</v>
          </cell>
          <cell r="E116" t="str">
            <v>m3</v>
          </cell>
          <cell r="F116">
            <v>21</v>
          </cell>
          <cell r="G116">
            <v>2000</v>
          </cell>
        </row>
        <row r="117">
          <cell r="B117" t="str">
            <v>SC15050200</v>
          </cell>
          <cell r="C117">
            <v>112</v>
          </cell>
          <cell r="D117" t="str">
            <v>Asfalto diluído tipo cura rápida CR-250</v>
          </cell>
          <cell r="E117" t="str">
            <v>t</v>
          </cell>
          <cell r="F117">
            <v>1468.02</v>
          </cell>
          <cell r="G117">
            <v>7</v>
          </cell>
        </row>
        <row r="118">
          <cell r="B118" t="str">
            <v>SC15050550</v>
          </cell>
          <cell r="C118">
            <v>113</v>
          </cell>
          <cell r="D118" t="str">
            <v xml:space="preserve">Saibro, inclusive transporte ate 20Km.Fornecimento. </v>
          </cell>
          <cell r="E118" t="str">
            <v>m3</v>
          </cell>
          <cell r="F118">
            <v>20.63</v>
          </cell>
          <cell r="G118">
            <v>184</v>
          </cell>
        </row>
        <row r="119">
          <cell r="B119" t="str">
            <v>SC15100050</v>
          </cell>
          <cell r="C119">
            <v>114</v>
          </cell>
          <cell r="D119" t="str">
            <v>Chapa de aço de 3/4"para passagem de veículos.</v>
          </cell>
          <cell r="E119" t="str">
            <v>m2</v>
          </cell>
          <cell r="F119">
            <v>17.100000000000001</v>
          </cell>
          <cell r="G119">
            <v>360</v>
          </cell>
        </row>
        <row r="120">
          <cell r="B120" t="str">
            <v>SC35050050A</v>
          </cell>
          <cell r="C120">
            <v>115</v>
          </cell>
          <cell r="D120" t="str">
            <v>Levantamento ou rebaixamento de tampão na rua.</v>
          </cell>
          <cell r="E120" t="str">
            <v>un</v>
          </cell>
          <cell r="F120">
            <v>86.15</v>
          </cell>
          <cell r="G120">
            <v>169</v>
          </cell>
        </row>
        <row r="121">
          <cell r="B121" t="str">
            <v>SC45050150</v>
          </cell>
          <cell r="C121">
            <v>116</v>
          </cell>
          <cell r="D121" t="str">
            <v>Toten informativo nas dimensões de (0,50x1,50)m.</v>
          </cell>
          <cell r="E121" t="str">
            <v>un</v>
          </cell>
          <cell r="F121">
            <v>2490</v>
          </cell>
          <cell r="G121">
            <v>29</v>
          </cell>
        </row>
        <row r="122">
          <cell r="B122" t="str">
            <v>SC45100200</v>
          </cell>
          <cell r="C122">
            <v>117</v>
          </cell>
          <cell r="D122" t="str">
            <v>Placa de inauguração em bronze.</v>
          </cell>
          <cell r="E122" t="str">
            <v>un</v>
          </cell>
          <cell r="F122">
            <v>1003.36</v>
          </cell>
          <cell r="G122">
            <v>1</v>
          </cell>
        </row>
        <row r="123">
          <cell r="B123" t="str">
            <v>FD05400100</v>
          </cell>
          <cell r="C123">
            <v>118</v>
          </cell>
          <cell r="D123" t="str">
            <v>Arrasamento de estaca concreto armado, ø40 a 50cm.</v>
          </cell>
          <cell r="E123" t="str">
            <v>un</v>
          </cell>
          <cell r="F123">
            <v>103.03</v>
          </cell>
          <cell r="G123">
            <v>23</v>
          </cell>
        </row>
        <row r="124">
          <cell r="B124" t="str">
            <v>FD05500050</v>
          </cell>
          <cell r="C124">
            <v>119</v>
          </cell>
          <cell r="D124" t="str">
            <v>Estaca raiz com diâmetro de 12", perfurada em solo.</v>
          </cell>
          <cell r="E124" t="str">
            <v>m</v>
          </cell>
          <cell r="F124">
            <v>248.49</v>
          </cell>
          <cell r="G124">
            <v>260</v>
          </cell>
        </row>
        <row r="125">
          <cell r="B125" t="str">
            <v>FD05650150</v>
          </cell>
          <cell r="C125">
            <v>120</v>
          </cell>
          <cell r="D125" t="str">
            <v>Estaca raiz com diâmetro de 10", perfurada em solo.</v>
          </cell>
          <cell r="E125" t="str">
            <v>m</v>
          </cell>
          <cell r="F125">
            <v>130</v>
          </cell>
          <cell r="G125">
            <v>86</v>
          </cell>
        </row>
        <row r="126">
          <cell r="B126" t="str">
            <v>FD10050100</v>
          </cell>
          <cell r="C126">
            <v>121</v>
          </cell>
          <cell r="D126" t="str">
            <v>Ensecadeira de estacas-prancha de aço, tipo Armco.</v>
          </cell>
          <cell r="E126" t="str">
            <v>m2</v>
          </cell>
          <cell r="F126">
            <v>127.53</v>
          </cell>
          <cell r="G126">
            <v>4200</v>
          </cell>
        </row>
        <row r="127">
          <cell r="B127" t="str">
            <v>FD10100050</v>
          </cell>
          <cell r="C127">
            <v>122</v>
          </cell>
          <cell r="D127" t="str">
            <v>Ensecadeira de estacas-prancha em Maçaranduba.</v>
          </cell>
          <cell r="E127" t="str">
            <v>m2</v>
          </cell>
          <cell r="F127">
            <v>70.5</v>
          </cell>
          <cell r="G127">
            <v>2395</v>
          </cell>
        </row>
        <row r="128">
          <cell r="B128" t="str">
            <v>ET15100100</v>
          </cell>
          <cell r="C128">
            <v>123</v>
          </cell>
          <cell r="D128" t="str">
            <v>Formas de madeira peças de concreto armado.</v>
          </cell>
          <cell r="E128" t="str">
            <v>m2</v>
          </cell>
          <cell r="F128">
            <v>25.9</v>
          </cell>
          <cell r="G128">
            <v>2986</v>
          </cell>
        </row>
        <row r="129">
          <cell r="B129" t="str">
            <v>ET15100200</v>
          </cell>
          <cell r="C129">
            <v>124</v>
          </cell>
          <cell r="D129" t="str">
            <v>Formas de madeira.</v>
          </cell>
          <cell r="E129" t="str">
            <v>m2</v>
          </cell>
          <cell r="F129">
            <v>34.86</v>
          </cell>
          <cell r="G129">
            <v>4352</v>
          </cell>
        </row>
        <row r="130">
          <cell r="B130" t="str">
            <v>ET15100250</v>
          </cell>
          <cell r="C130">
            <v>125</v>
          </cell>
          <cell r="D130" t="str">
            <v>Formas de madeira.</v>
          </cell>
          <cell r="E130" t="str">
            <v>m2</v>
          </cell>
          <cell r="F130">
            <v>29.62</v>
          </cell>
          <cell r="G130">
            <v>4406</v>
          </cell>
        </row>
        <row r="131">
          <cell r="B131" t="str">
            <v>ET20300050</v>
          </cell>
          <cell r="C131">
            <v>126</v>
          </cell>
          <cell r="D131" t="str">
            <v>Escoramento de formas.</v>
          </cell>
          <cell r="E131" t="str">
            <v>m2</v>
          </cell>
          <cell r="F131">
            <v>11.18</v>
          </cell>
          <cell r="G131">
            <v>3090</v>
          </cell>
        </row>
        <row r="132">
          <cell r="B132" t="str">
            <v>ET10050100</v>
          </cell>
          <cell r="C132">
            <v>127</v>
          </cell>
          <cell r="D132" t="str">
            <v>Aço CA-50 diâmetro de 6,3mm.</v>
          </cell>
          <cell r="E132" t="str">
            <v>kg</v>
          </cell>
          <cell r="F132">
            <v>2.64</v>
          </cell>
          <cell r="G132">
            <v>4750</v>
          </cell>
        </row>
        <row r="133">
          <cell r="B133" t="str">
            <v>ET10050103</v>
          </cell>
          <cell r="C133">
            <v>128</v>
          </cell>
          <cell r="D133" t="str">
            <v>Aço CA-50 diâmetro de 8mm.</v>
          </cell>
          <cell r="E133" t="str">
            <v>kg</v>
          </cell>
          <cell r="F133">
            <v>2.46</v>
          </cell>
          <cell r="G133">
            <v>1250</v>
          </cell>
        </row>
        <row r="134">
          <cell r="B134" t="str">
            <v>ET10050106</v>
          </cell>
          <cell r="C134">
            <v>129</v>
          </cell>
          <cell r="D134" t="str">
            <v>Aço CA-50 diâmetro de 10mm.</v>
          </cell>
          <cell r="E134" t="str">
            <v>kg</v>
          </cell>
          <cell r="F134">
            <v>2.2000000000000002</v>
          </cell>
          <cell r="G134">
            <v>7950</v>
          </cell>
        </row>
        <row r="135">
          <cell r="B135" t="str">
            <v>ET10050109</v>
          </cell>
          <cell r="C135">
            <v>130</v>
          </cell>
          <cell r="D135" t="str">
            <v>Aço CA-50 diâmetro de 12,5mm.</v>
          </cell>
          <cell r="E135" t="str">
            <v>kg</v>
          </cell>
          <cell r="F135">
            <v>2.1800000000000002</v>
          </cell>
          <cell r="G135">
            <v>5400</v>
          </cell>
        </row>
        <row r="136">
          <cell r="B136" t="str">
            <v>ET10050112</v>
          </cell>
          <cell r="C136">
            <v>131</v>
          </cell>
          <cell r="D136" t="str">
            <v>Aço CA-50 diâmetro de 16mm.</v>
          </cell>
          <cell r="E136" t="str">
            <v>kg</v>
          </cell>
          <cell r="F136">
            <v>2.1800000000000002</v>
          </cell>
          <cell r="G136">
            <v>2700</v>
          </cell>
        </row>
        <row r="137">
          <cell r="B137" t="str">
            <v>ET10050118</v>
          </cell>
          <cell r="C137">
            <v>132</v>
          </cell>
          <cell r="D137" t="str">
            <v>Aço CA-50 diâmetro de 25mm.</v>
          </cell>
          <cell r="E137" t="str">
            <v>kg</v>
          </cell>
          <cell r="F137">
            <v>2.19</v>
          </cell>
          <cell r="G137">
            <v>1400</v>
          </cell>
        </row>
        <row r="138">
          <cell r="B138" t="str">
            <v>ET10100056</v>
          </cell>
          <cell r="C138">
            <v>133</v>
          </cell>
          <cell r="D138" t="str">
            <v>Corte, dobragem, montagem aço CA-50 ø 6,3mm.</v>
          </cell>
          <cell r="E138" t="str">
            <v>kg</v>
          </cell>
          <cell r="F138">
            <v>1.28</v>
          </cell>
          <cell r="G138">
            <v>4750</v>
          </cell>
        </row>
        <row r="139">
          <cell r="B139" t="str">
            <v>ET10100062</v>
          </cell>
          <cell r="C139">
            <v>134</v>
          </cell>
          <cell r="D139" t="str">
            <v>Corte, dobragem, montagem aço CA-50 ø 12,5mm.</v>
          </cell>
          <cell r="E139" t="str">
            <v>kg</v>
          </cell>
          <cell r="F139">
            <v>0.96</v>
          </cell>
          <cell r="G139">
            <v>9450</v>
          </cell>
        </row>
        <row r="140">
          <cell r="B140" t="str">
            <v>ET10100065</v>
          </cell>
          <cell r="C140">
            <v>135</v>
          </cell>
          <cell r="D140" t="str">
            <v>Corte, dobragem, montagem aço CA-50 ø 6,3 a 12,5mm.</v>
          </cell>
          <cell r="E140" t="str">
            <v>kg</v>
          </cell>
          <cell r="F140">
            <v>1.1100000000000001</v>
          </cell>
          <cell r="G140">
            <v>13950</v>
          </cell>
        </row>
        <row r="141">
          <cell r="B141" t="str">
            <v>ET05250653</v>
          </cell>
          <cell r="C141">
            <v>136</v>
          </cell>
          <cell r="D141" t="str">
            <v>Lançamento de concreto.</v>
          </cell>
          <cell r="E141" t="str">
            <v>m3</v>
          </cell>
          <cell r="F141">
            <v>22.57</v>
          </cell>
          <cell r="G141">
            <v>187</v>
          </cell>
        </row>
        <row r="142">
          <cell r="B142" t="str">
            <v>ET45100071</v>
          </cell>
          <cell r="C142">
            <v>137</v>
          </cell>
          <cell r="D142" t="str">
            <v>Concreto bombeado usinado fck=30MPa.</v>
          </cell>
          <cell r="E142" t="str">
            <v>m3</v>
          </cell>
          <cell r="F142">
            <v>297.16000000000003</v>
          </cell>
          <cell r="G142">
            <v>195</v>
          </cell>
        </row>
        <row r="143">
          <cell r="B143" t="str">
            <v>ET60050059</v>
          </cell>
          <cell r="C143">
            <v>138</v>
          </cell>
          <cell r="D143" t="str">
            <v>Concreto usinado de 18MPa.</v>
          </cell>
          <cell r="E143" t="str">
            <v>m3</v>
          </cell>
          <cell r="F143">
            <v>185.77</v>
          </cell>
          <cell r="G143">
            <v>187</v>
          </cell>
        </row>
        <row r="144">
          <cell r="B144" t="str">
            <v>ET25050300</v>
          </cell>
          <cell r="C144">
            <v>139</v>
          </cell>
          <cell r="D144" t="str">
            <v>Fornecimento e montagem de estruturas metálicas.</v>
          </cell>
          <cell r="E144" t="str">
            <v>t</v>
          </cell>
          <cell r="F144">
            <v>7186.39</v>
          </cell>
          <cell r="G144">
            <v>36</v>
          </cell>
        </row>
        <row r="145">
          <cell r="B145" t="str">
            <v>ET25050450</v>
          </cell>
          <cell r="C145">
            <v>140</v>
          </cell>
          <cell r="D145" t="str">
            <v>Peças em chapa de aço 3/8", galvanizadas.</v>
          </cell>
          <cell r="E145" t="str">
            <v>Kg</v>
          </cell>
          <cell r="F145">
            <v>3.99</v>
          </cell>
          <cell r="G145">
            <v>2166</v>
          </cell>
        </row>
        <row r="146">
          <cell r="B146" t="str">
            <v>ET25050453</v>
          </cell>
          <cell r="C146">
            <v>141</v>
          </cell>
          <cell r="D146" t="str">
            <v>Peças em chapa de aço 3/8", galvanizadas.</v>
          </cell>
          <cell r="E146" t="str">
            <v>Kg</v>
          </cell>
          <cell r="F146">
            <v>4.26</v>
          </cell>
          <cell r="G146">
            <v>2078</v>
          </cell>
        </row>
        <row r="147">
          <cell r="B147" t="str">
            <v>ET25050456</v>
          </cell>
          <cell r="C147">
            <v>142</v>
          </cell>
          <cell r="D147" t="str">
            <v>Peças em chapa de aço 3/8", galvanizadas.</v>
          </cell>
          <cell r="E147" t="str">
            <v>Kg</v>
          </cell>
          <cell r="F147">
            <v>4.16</v>
          </cell>
          <cell r="G147">
            <v>1820</v>
          </cell>
        </row>
        <row r="148">
          <cell r="B148" t="str">
            <v>ET50050250</v>
          </cell>
          <cell r="C148">
            <v>143</v>
          </cell>
          <cell r="D148" t="str">
            <v>Muro de contenção em solo reforçado.</v>
          </cell>
          <cell r="E148" t="str">
            <v>m2</v>
          </cell>
          <cell r="F148">
            <v>145.63</v>
          </cell>
          <cell r="G148">
            <v>144</v>
          </cell>
        </row>
        <row r="149">
          <cell r="B149" t="str">
            <v>ET55100100</v>
          </cell>
          <cell r="C149">
            <v>144</v>
          </cell>
          <cell r="D149" t="str">
            <v>Canal pré-fabricado, em concreto armado seção U.</v>
          </cell>
          <cell r="E149" t="str">
            <v>m2</v>
          </cell>
          <cell r="F149">
            <v>384.26</v>
          </cell>
          <cell r="G149">
            <v>86</v>
          </cell>
        </row>
        <row r="150">
          <cell r="B150" t="str">
            <v>ET55100150</v>
          </cell>
          <cell r="C150">
            <v>145</v>
          </cell>
          <cell r="D150" t="str">
            <v>Cobertura de canal pré-fabricado em concreto armado.</v>
          </cell>
          <cell r="E150" t="str">
            <v>m2</v>
          </cell>
          <cell r="F150">
            <v>435.06</v>
          </cell>
          <cell r="G150">
            <v>58</v>
          </cell>
        </row>
        <row r="151">
          <cell r="B151" t="str">
            <v>ES05250359</v>
          </cell>
          <cell r="C151">
            <v>146</v>
          </cell>
          <cell r="D151" t="str">
            <v>Gradil em tubo de ferro galvanizado de 1 1/4".</v>
          </cell>
          <cell r="E151" t="str">
            <v>m</v>
          </cell>
          <cell r="F151">
            <v>338.32</v>
          </cell>
          <cell r="G151">
            <v>144</v>
          </cell>
        </row>
        <row r="152">
          <cell r="B152" t="str">
            <v>ES10250150</v>
          </cell>
          <cell r="C152">
            <v>147</v>
          </cell>
          <cell r="D152" t="str">
            <v xml:space="preserve">Peça em Angelim ou similar, de 2"x1".Fornecimento. </v>
          </cell>
          <cell r="E152" t="str">
            <v>m</v>
          </cell>
          <cell r="F152">
            <v>2.14</v>
          </cell>
          <cell r="G152">
            <v>150</v>
          </cell>
        </row>
        <row r="153">
          <cell r="B153" t="str">
            <v>ES10250200</v>
          </cell>
          <cell r="C153">
            <v>148</v>
          </cell>
          <cell r="D153" t="str">
            <v xml:space="preserve">Peça em Ipê ou similar, de 2"x8".  Fornecimento.    </v>
          </cell>
          <cell r="E153" t="str">
            <v>m</v>
          </cell>
          <cell r="F153">
            <v>30.26</v>
          </cell>
          <cell r="G153">
            <v>200</v>
          </cell>
        </row>
        <row r="154">
          <cell r="B154" t="str">
            <v>ES10250262</v>
          </cell>
          <cell r="C154">
            <v>149</v>
          </cell>
          <cell r="D154" t="str">
            <v>Peça em Maçaranduba ou similar, serrada, de 3"x6".</v>
          </cell>
          <cell r="E154" t="str">
            <v>m</v>
          </cell>
          <cell r="F154">
            <v>8.66</v>
          </cell>
          <cell r="G154">
            <v>100</v>
          </cell>
        </row>
        <row r="155">
          <cell r="B155" t="str">
            <v>ES99990050</v>
          </cell>
          <cell r="C155">
            <v>150</v>
          </cell>
          <cell r="D155" t="str">
            <v>Arruela de 5/16", inclusive transporte até a obra.</v>
          </cell>
          <cell r="E155" t="str">
            <v>un</v>
          </cell>
          <cell r="F155">
            <v>0.02</v>
          </cell>
          <cell r="G155">
            <v>863</v>
          </cell>
        </row>
        <row r="156">
          <cell r="B156" t="str">
            <v>ES99990700</v>
          </cell>
          <cell r="C156">
            <v>151</v>
          </cell>
          <cell r="D156" t="str">
            <v>Parafuso de (8x250)mm.</v>
          </cell>
          <cell r="E156" t="str">
            <v>un</v>
          </cell>
          <cell r="F156">
            <v>0.78</v>
          </cell>
          <cell r="G156">
            <v>863</v>
          </cell>
        </row>
        <row r="157">
          <cell r="B157" t="str">
            <v>ES99990800</v>
          </cell>
          <cell r="C157">
            <v>152</v>
          </cell>
          <cell r="D157" t="str">
            <v>Porca de 5/16", inclusive transporte até a obra.</v>
          </cell>
          <cell r="E157" t="str">
            <v>un</v>
          </cell>
          <cell r="F157">
            <v>0.04</v>
          </cell>
          <cell r="G157">
            <v>863</v>
          </cell>
        </row>
        <row r="158">
          <cell r="B158" t="str">
            <v>ES99990900</v>
          </cell>
          <cell r="C158">
            <v>153</v>
          </cell>
          <cell r="D158" t="str">
            <v>Prego com cabeça chata 23x54, em caixa de 100Kg.</v>
          </cell>
          <cell r="E158" t="str">
            <v>Kg</v>
          </cell>
          <cell r="F158">
            <v>3.01</v>
          </cell>
          <cell r="G158">
            <v>332</v>
          </cell>
        </row>
        <row r="159">
          <cell r="B159" t="str">
            <v>IT25100112</v>
          </cell>
          <cell r="C159">
            <v>154</v>
          </cell>
          <cell r="D159" t="str">
            <v>Kanalex diâmetro de 50mm (2" ).</v>
          </cell>
          <cell r="E159" t="str">
            <v>m</v>
          </cell>
          <cell r="F159">
            <v>4.55</v>
          </cell>
          <cell r="G159">
            <v>356</v>
          </cell>
        </row>
        <row r="160">
          <cell r="B160" t="str">
            <v>IT25100115</v>
          </cell>
          <cell r="C160">
            <v>155</v>
          </cell>
          <cell r="D160" t="str">
            <v>Kanalex diâmetro de 75mm (3" ).</v>
          </cell>
          <cell r="E160" t="str">
            <v>m</v>
          </cell>
          <cell r="F160">
            <v>5.98</v>
          </cell>
          <cell r="G160">
            <v>1766</v>
          </cell>
        </row>
        <row r="161">
          <cell r="B161" t="str">
            <v>IT25100118</v>
          </cell>
          <cell r="C161">
            <v>156</v>
          </cell>
          <cell r="D161" t="str">
            <v>Kanalex diâmetro de 100mm (4" ).</v>
          </cell>
          <cell r="E161" t="str">
            <v>m</v>
          </cell>
          <cell r="F161">
            <v>7.02</v>
          </cell>
          <cell r="G161">
            <v>2554</v>
          </cell>
        </row>
        <row r="162">
          <cell r="B162" t="str">
            <v>IT25100159</v>
          </cell>
          <cell r="C162">
            <v>157</v>
          </cell>
          <cell r="D162" t="str">
            <v>Linha dupla de Kanalex diâmetro de 75mm (3" ).</v>
          </cell>
          <cell r="E162" t="str">
            <v>m</v>
          </cell>
          <cell r="F162">
            <v>10.52</v>
          </cell>
          <cell r="G162">
            <v>3705</v>
          </cell>
        </row>
        <row r="163">
          <cell r="B163" t="str">
            <v>IT25100162</v>
          </cell>
          <cell r="C163">
            <v>158</v>
          </cell>
          <cell r="D163" t="str">
            <v>Linha dupla de Kanalex diâmetro de 100mm (4" ).</v>
          </cell>
          <cell r="E163" t="str">
            <v>m</v>
          </cell>
          <cell r="F163">
            <v>21.87</v>
          </cell>
          <cell r="G163">
            <v>6000</v>
          </cell>
        </row>
        <row r="164">
          <cell r="B164" t="str">
            <v xml:space="preserve"> IT25100165</v>
          </cell>
          <cell r="C164">
            <v>159</v>
          </cell>
          <cell r="D164" t="str">
            <v>Linha dupla de Kanalex diâmetro de 125mm (5" ).</v>
          </cell>
          <cell r="E164" t="str">
            <v>m</v>
          </cell>
          <cell r="F164">
            <v>29.6</v>
          </cell>
          <cell r="G164">
            <v>4000</v>
          </cell>
        </row>
        <row r="165">
          <cell r="B165" t="str">
            <v xml:space="preserve"> IT25340321</v>
          </cell>
          <cell r="C165">
            <v>160</v>
          </cell>
          <cell r="D165" t="str">
            <v>Cabo de cobre rígido, seção de 35mm2 XLPE.</v>
          </cell>
          <cell r="E165" t="str">
            <v>m</v>
          </cell>
          <cell r="F165">
            <v>11.38</v>
          </cell>
          <cell r="G165">
            <v>2842</v>
          </cell>
        </row>
        <row r="166">
          <cell r="B166" t="str">
            <v>IT25700100</v>
          </cell>
          <cell r="C166">
            <v>161</v>
          </cell>
          <cell r="D166" t="str">
            <v>Haste para aterramento, de cobre, de 5/8", com 3m.</v>
          </cell>
          <cell r="E166" t="str">
            <v xml:space="preserve"> un</v>
          </cell>
          <cell r="F166">
            <v>60.94</v>
          </cell>
          <cell r="G166">
            <v>29</v>
          </cell>
        </row>
        <row r="167">
          <cell r="B167" t="str">
            <v>IT25990100</v>
          </cell>
          <cell r="C167">
            <v>162</v>
          </cell>
          <cell r="D167" t="str">
            <v>Base de ferro retangular, para caixa subterrânea.</v>
          </cell>
          <cell r="E167" t="str">
            <v xml:space="preserve"> un</v>
          </cell>
          <cell r="F167">
            <v>117.72</v>
          </cell>
          <cell r="G167">
            <v>55</v>
          </cell>
        </row>
        <row r="168">
          <cell r="B168" t="str">
            <v>IT25990103</v>
          </cell>
          <cell r="C168">
            <v>163</v>
          </cell>
          <cell r="D168" t="str">
            <v>Tampa de ferro retangular, medindo (1,07x0,52)m.</v>
          </cell>
          <cell r="E168" t="str">
            <v xml:space="preserve"> un</v>
          </cell>
          <cell r="F168">
            <v>231.13</v>
          </cell>
          <cell r="G168">
            <v>55</v>
          </cell>
        </row>
        <row r="169">
          <cell r="B169" t="str">
            <v>RV15200409</v>
          </cell>
          <cell r="C169">
            <v>164</v>
          </cell>
          <cell r="D169" t="str">
            <v>Revestimento com granito Cinza flameado.</v>
          </cell>
          <cell r="E169" t="str">
            <v>m2</v>
          </cell>
          <cell r="F169">
            <v>82.41</v>
          </cell>
          <cell r="G169">
            <v>152</v>
          </cell>
        </row>
        <row r="170">
          <cell r="B170" t="str">
            <v>RV15250103</v>
          </cell>
          <cell r="C170">
            <v>165</v>
          </cell>
          <cell r="D170" t="str">
            <v>Piso de concreto simples,8cm de espessura.</v>
          </cell>
          <cell r="E170" t="str">
            <v>m2</v>
          </cell>
          <cell r="F170">
            <v>24.65</v>
          </cell>
          <cell r="G170">
            <v>1095</v>
          </cell>
        </row>
        <row r="171">
          <cell r="B171" t="str">
            <v>CI05750050</v>
          </cell>
          <cell r="C171">
            <v>166</v>
          </cell>
          <cell r="D171" t="str">
            <v>Cabine para quiosque em Fiber-Glass.</v>
          </cell>
          <cell r="E171" t="str">
            <v xml:space="preserve"> un   </v>
          </cell>
          <cell r="F171">
            <v>12250.73</v>
          </cell>
          <cell r="G171">
            <v>6</v>
          </cell>
        </row>
        <row r="172">
          <cell r="B172" t="str">
            <v>PT05300250</v>
          </cell>
          <cell r="C172">
            <v>167</v>
          </cell>
          <cell r="D172" t="str">
            <v>Pintura sobre concreto com uma demão de Primer.</v>
          </cell>
          <cell r="E172" t="str">
            <v>m2</v>
          </cell>
          <cell r="F172">
            <v>9.09</v>
          </cell>
          <cell r="G172">
            <v>542</v>
          </cell>
        </row>
        <row r="173">
          <cell r="B173" t="str">
            <v>PT05400106</v>
          </cell>
          <cell r="C173">
            <v>168</v>
          </cell>
          <cell r="D173" t="str">
            <v>Pintura interna ou externa sobre ferro, com esmalte.</v>
          </cell>
          <cell r="E173" t="str">
            <v>m2</v>
          </cell>
          <cell r="F173">
            <v>7.86</v>
          </cell>
          <cell r="G173">
            <v>1262</v>
          </cell>
        </row>
        <row r="174">
          <cell r="B174" t="str">
            <v>DR05200050</v>
          </cell>
          <cell r="C174">
            <v>169</v>
          </cell>
          <cell r="D174" t="str">
            <v>Tubo de concreto armado com diametro de 0,40m.</v>
          </cell>
          <cell r="E174" t="str">
            <v>m</v>
          </cell>
          <cell r="F174">
            <v>43.02</v>
          </cell>
          <cell r="G174">
            <v>768</v>
          </cell>
        </row>
        <row r="175">
          <cell r="B175" t="str">
            <v>DR05200100</v>
          </cell>
          <cell r="C175">
            <v>170</v>
          </cell>
          <cell r="D175" t="str">
            <v>Tubo de concreto armado com diâmetro de 0,50m.</v>
          </cell>
          <cell r="E175" t="str">
            <v>m</v>
          </cell>
          <cell r="F175">
            <v>62.61</v>
          </cell>
          <cell r="G175">
            <v>290</v>
          </cell>
        </row>
        <row r="176">
          <cell r="B176" t="str">
            <v>DR05200150</v>
          </cell>
          <cell r="C176">
            <v>171</v>
          </cell>
          <cell r="D176" t="str">
            <v>Tubo de concreto armado com diâmetro de 0,60m.</v>
          </cell>
          <cell r="E176" t="str">
            <v>m</v>
          </cell>
          <cell r="F176">
            <v>71.53</v>
          </cell>
          <cell r="G176">
            <v>54</v>
          </cell>
        </row>
        <row r="177">
          <cell r="B177" t="str">
            <v>DR05200200</v>
          </cell>
          <cell r="C177">
            <v>172</v>
          </cell>
          <cell r="D177" t="str">
            <v>Tubo de concreto armado com diâmetro de 0,70m.</v>
          </cell>
          <cell r="E177" t="str">
            <v>m</v>
          </cell>
          <cell r="F177">
            <v>106.59</v>
          </cell>
          <cell r="G177">
            <v>264</v>
          </cell>
        </row>
        <row r="178">
          <cell r="B178" t="str">
            <v>DR05200250</v>
          </cell>
          <cell r="C178">
            <v>173</v>
          </cell>
          <cell r="D178" t="str">
            <v>Tubo de concreto armado com diâmetro de 0,80m.</v>
          </cell>
          <cell r="E178" t="str">
            <v>m</v>
          </cell>
          <cell r="F178">
            <v>113.63</v>
          </cell>
          <cell r="G178">
            <v>38</v>
          </cell>
        </row>
        <row r="179">
          <cell r="B179" t="str">
            <v>DR05200350</v>
          </cell>
          <cell r="C179">
            <v>174</v>
          </cell>
          <cell r="D179" t="str">
            <v>Tubo de concreto armado com diametro de 1m.</v>
          </cell>
          <cell r="E179" t="str">
            <v>m</v>
          </cell>
          <cell r="F179">
            <v>189.28</v>
          </cell>
          <cell r="G179">
            <v>320</v>
          </cell>
        </row>
        <row r="180">
          <cell r="B180" t="str">
            <v>DR05200500</v>
          </cell>
          <cell r="C180">
            <v>175</v>
          </cell>
          <cell r="D180" t="str">
            <v>Tubo de concreto armado com diâmetro de 1,50m.</v>
          </cell>
          <cell r="E180" t="str">
            <v>m</v>
          </cell>
          <cell r="F180">
            <v>400.58</v>
          </cell>
          <cell r="G180">
            <v>214</v>
          </cell>
        </row>
        <row r="181">
          <cell r="B181" t="str">
            <v>DR05400100</v>
          </cell>
          <cell r="C181">
            <v>176</v>
          </cell>
          <cell r="D181" t="str">
            <v>Tubo de PVC rígido Vinilfort, diâmetro de 150mm.</v>
          </cell>
          <cell r="E181" t="str">
            <v>m</v>
          </cell>
          <cell r="F181">
            <v>19.47</v>
          </cell>
          <cell r="G181">
            <v>1643</v>
          </cell>
        </row>
        <row r="182">
          <cell r="B182" t="str">
            <v>DR05400150</v>
          </cell>
          <cell r="C182">
            <v>177</v>
          </cell>
          <cell r="D182" t="str">
            <v>Tubo de PVC rígido Vinilfort, diâmetro de 200mm.</v>
          </cell>
          <cell r="E182" t="str">
            <v>m</v>
          </cell>
          <cell r="F182">
            <v>27.22</v>
          </cell>
          <cell r="G182">
            <v>263</v>
          </cell>
        </row>
        <row r="183">
          <cell r="B183" t="str">
            <v>DR10050065</v>
          </cell>
          <cell r="C183">
            <v>178</v>
          </cell>
          <cell r="D183" t="str">
            <v>Tubo de ferro fundido K-9, diâmetro de 300mm.</v>
          </cell>
          <cell r="E183" t="str">
            <v>m</v>
          </cell>
          <cell r="F183">
            <v>370.29</v>
          </cell>
          <cell r="G183">
            <v>200</v>
          </cell>
        </row>
        <row r="184">
          <cell r="B184" t="str">
            <v>DR20100050</v>
          </cell>
          <cell r="C184">
            <v>179</v>
          </cell>
          <cell r="D184" t="str">
            <v>Poço de visita de (1,20x1,20x1,40)m ø 0,40 a 0,70m.</v>
          </cell>
          <cell r="E184" t="str">
            <v xml:space="preserve"> un</v>
          </cell>
          <cell r="F184">
            <v>704.13</v>
          </cell>
          <cell r="G184">
            <v>22</v>
          </cell>
        </row>
        <row r="185">
          <cell r="B185" t="str">
            <v>DR20100053</v>
          </cell>
          <cell r="C185">
            <v>180</v>
          </cell>
          <cell r="D185" t="str">
            <v>Poço de visita de (1,30 x1,30 x1,40)m ø de 0,80 m.</v>
          </cell>
          <cell r="E185" t="str">
            <v xml:space="preserve"> un</v>
          </cell>
          <cell r="F185">
            <v>750.69</v>
          </cell>
          <cell r="G185">
            <v>2</v>
          </cell>
        </row>
        <row r="186">
          <cell r="B186" t="str">
            <v>DR20100059</v>
          </cell>
          <cell r="C186">
            <v>181</v>
          </cell>
          <cell r="D186" t="str">
            <v>Poço de visita de (1.50x1.50x1.60)m ø1,00 m.</v>
          </cell>
          <cell r="E186" t="str">
            <v xml:space="preserve"> un</v>
          </cell>
          <cell r="F186">
            <v>948.69</v>
          </cell>
          <cell r="G186">
            <v>11</v>
          </cell>
        </row>
        <row r="187">
          <cell r="B187" t="str">
            <v>DR20100068</v>
          </cell>
          <cell r="C187">
            <v>182</v>
          </cell>
          <cell r="D187" t="str">
            <v>Poço de vista de ( 2x 2x2,10)m ø1,50m.</v>
          </cell>
          <cell r="E187" t="str">
            <v xml:space="preserve"> un</v>
          </cell>
          <cell r="F187">
            <v>1525.88</v>
          </cell>
          <cell r="G187">
            <v>7</v>
          </cell>
        </row>
        <row r="188">
          <cell r="B188" t="str">
            <v>DR20150053</v>
          </cell>
          <cell r="C188">
            <v>183</v>
          </cell>
          <cell r="D188" t="str">
            <v>Poço de visita para esgoto sanitário de 1m .</v>
          </cell>
          <cell r="E188" t="str">
            <v xml:space="preserve"> un</v>
          </cell>
          <cell r="F188">
            <v>129.63</v>
          </cell>
          <cell r="G188">
            <v>2</v>
          </cell>
        </row>
        <row r="189">
          <cell r="B189" t="str">
            <v>DR20150056</v>
          </cell>
          <cell r="C189">
            <v>184</v>
          </cell>
          <cell r="D189" t="str">
            <v xml:space="preserve">Poço de visita para esgoto sanitário de 1,05m.                      </v>
          </cell>
          <cell r="E189" t="str">
            <v xml:space="preserve"> un</v>
          </cell>
          <cell r="F189">
            <v>303.89</v>
          </cell>
          <cell r="G189">
            <v>1</v>
          </cell>
        </row>
        <row r="190">
          <cell r="B190" t="str">
            <v>DR20150059</v>
          </cell>
          <cell r="C190">
            <v>185</v>
          </cell>
          <cell r="D190" t="str">
            <v xml:space="preserve">Poço de visita para esgoto sanitário de 1,20m.  </v>
          </cell>
          <cell r="E190" t="str">
            <v xml:space="preserve"> un</v>
          </cell>
          <cell r="F190">
            <v>337.88</v>
          </cell>
          <cell r="G190">
            <v>15</v>
          </cell>
        </row>
        <row r="191">
          <cell r="B191" t="str">
            <v>DR20150062</v>
          </cell>
          <cell r="C191">
            <v>186</v>
          </cell>
          <cell r="D191" t="str">
            <v xml:space="preserve">Poço de visita de esgoto sanitário de 1,40m.      </v>
          </cell>
          <cell r="E191" t="str">
            <v xml:space="preserve"> un</v>
          </cell>
          <cell r="F191">
            <v>387.67</v>
          </cell>
          <cell r="G191">
            <v>5</v>
          </cell>
        </row>
        <row r="192">
          <cell r="B192" t="str">
            <v>DR20150065</v>
          </cell>
          <cell r="C192">
            <v>187</v>
          </cell>
          <cell r="D192" t="str">
            <v xml:space="preserve">Poço de visita de esgoto sanitário de 1,50m.  </v>
          </cell>
          <cell r="E192" t="str">
            <v xml:space="preserve"> un</v>
          </cell>
          <cell r="F192">
            <v>412.76</v>
          </cell>
          <cell r="G192">
            <v>7</v>
          </cell>
        </row>
        <row r="193">
          <cell r="B193" t="str">
            <v>DR20150068</v>
          </cell>
          <cell r="C193">
            <v>188</v>
          </cell>
          <cell r="D193" t="str">
            <v xml:space="preserve">Poço de visita de esgoto sanitário de 1,60m.          </v>
          </cell>
          <cell r="E193" t="str">
            <v xml:space="preserve"> un</v>
          </cell>
          <cell r="F193">
            <v>416.03</v>
          </cell>
          <cell r="G193">
            <v>4</v>
          </cell>
        </row>
        <row r="194">
          <cell r="B194" t="str">
            <v>DR20150071</v>
          </cell>
          <cell r="C194">
            <v>189</v>
          </cell>
          <cell r="D194" t="str">
            <v xml:space="preserve">Poço de visita de esgoto sanitário de 1,70m.   </v>
          </cell>
          <cell r="E194" t="str">
            <v xml:space="preserve"> un</v>
          </cell>
          <cell r="F194">
            <v>450.56</v>
          </cell>
          <cell r="G194">
            <v>2</v>
          </cell>
        </row>
        <row r="195">
          <cell r="B195" t="str">
            <v>DR20150074</v>
          </cell>
          <cell r="C195">
            <v>190</v>
          </cell>
          <cell r="D195" t="str">
            <v xml:space="preserve">Poço de visita de esgoto sanitário de 2m.       </v>
          </cell>
          <cell r="E195" t="str">
            <v xml:space="preserve"> un</v>
          </cell>
          <cell r="F195">
            <v>479.14</v>
          </cell>
          <cell r="G195">
            <v>12</v>
          </cell>
        </row>
        <row r="196">
          <cell r="B196" t="str">
            <v>DR20150077</v>
          </cell>
          <cell r="C196">
            <v>191</v>
          </cell>
          <cell r="D196" t="str">
            <v xml:space="preserve">Poço de visita de esgoto sanitário de 2,30m.        </v>
          </cell>
          <cell r="E196" t="str">
            <v xml:space="preserve"> un</v>
          </cell>
          <cell r="F196">
            <v>518.35</v>
          </cell>
          <cell r="G196">
            <v>2</v>
          </cell>
        </row>
        <row r="197">
          <cell r="B197" t="str">
            <v>DR30150103</v>
          </cell>
          <cell r="C197">
            <v>192</v>
          </cell>
          <cell r="D197" t="str">
            <v>Caixa de ralo de blocos de concreto prensado.</v>
          </cell>
          <cell r="E197" t="str">
            <v xml:space="preserve"> un</v>
          </cell>
          <cell r="F197">
            <v>541.29999999999995</v>
          </cell>
          <cell r="G197">
            <v>135</v>
          </cell>
        </row>
        <row r="198">
          <cell r="B198" t="str">
            <v>DR05300100</v>
          </cell>
          <cell r="C198">
            <v>193</v>
          </cell>
          <cell r="D198" t="str">
            <v>Manilha cerâmica vidrada, com diâmetro 0,15m.</v>
          </cell>
          <cell r="E198" t="str">
            <v>m</v>
          </cell>
          <cell r="F198">
            <v>16.14</v>
          </cell>
          <cell r="G198">
            <v>1240</v>
          </cell>
        </row>
        <row r="199">
          <cell r="B199" t="str">
            <v>DR35050250</v>
          </cell>
          <cell r="C199">
            <v>194</v>
          </cell>
          <cell r="D199" t="str">
            <v>Tampão de ferro fundido completo pesado, de 0,60m.</v>
          </cell>
          <cell r="E199" t="str">
            <v xml:space="preserve"> un</v>
          </cell>
          <cell r="F199">
            <v>209.66</v>
          </cell>
          <cell r="G199">
            <v>140</v>
          </cell>
        </row>
        <row r="200">
          <cell r="B200" t="str">
            <v>DR35050300</v>
          </cell>
          <cell r="C200">
            <v>195</v>
          </cell>
          <cell r="D200" t="str">
            <v>Tampão de ferro fundido completo, de 3 seções.</v>
          </cell>
          <cell r="E200" t="str">
            <v xml:space="preserve"> un</v>
          </cell>
          <cell r="F200">
            <v>1659.65</v>
          </cell>
          <cell r="G200">
            <v>9</v>
          </cell>
        </row>
        <row r="201">
          <cell r="B201" t="str">
            <v>DR55050450</v>
          </cell>
          <cell r="C201">
            <v>196</v>
          </cell>
          <cell r="D201" t="str">
            <v>Embasamento de tubulação, feito com pó-de-pedra.</v>
          </cell>
          <cell r="E201" t="str">
            <v>m3</v>
          </cell>
          <cell r="F201">
            <v>47.35</v>
          </cell>
          <cell r="G201">
            <v>200</v>
          </cell>
        </row>
        <row r="202">
          <cell r="B202" t="str">
            <v>DR75050077</v>
          </cell>
          <cell r="C202">
            <v>197</v>
          </cell>
          <cell r="D202" t="str">
            <v>Levantamento limpeza reassentamento tubos ø1,50m.</v>
          </cell>
          <cell r="E202" t="str">
            <v>m</v>
          </cell>
          <cell r="F202">
            <v>137.80000000000001</v>
          </cell>
          <cell r="G202">
            <v>576</v>
          </cell>
        </row>
        <row r="203">
          <cell r="B203" t="str">
            <v>BP05050050</v>
          </cell>
          <cell r="C203">
            <v>198</v>
          </cell>
          <cell r="D203" t="str">
            <v>Base de brita corrida.</v>
          </cell>
          <cell r="E203" t="str">
            <v>m3</v>
          </cell>
          <cell r="F203">
            <v>35.47</v>
          </cell>
          <cell r="G203">
            <v>7200</v>
          </cell>
        </row>
        <row r="204">
          <cell r="B204" t="str">
            <v>BP05050400A</v>
          </cell>
          <cell r="C204">
            <v>199</v>
          </cell>
          <cell r="D204" t="str">
            <v>Imprimação de base de pavimentação.</v>
          </cell>
          <cell r="E204" t="str">
            <v>m2</v>
          </cell>
          <cell r="F204">
            <v>2.04</v>
          </cell>
          <cell r="G204">
            <v>23998</v>
          </cell>
        </row>
        <row r="205">
          <cell r="B205" t="str">
            <v>BP05050100</v>
          </cell>
          <cell r="C205">
            <v>200</v>
          </cell>
          <cell r="D205" t="str">
            <v>Camada de bloqueio (colchão) de areia.</v>
          </cell>
          <cell r="E205" t="str">
            <v>m3</v>
          </cell>
          <cell r="F205">
            <v>29.11</v>
          </cell>
          <cell r="G205">
            <v>7200</v>
          </cell>
        </row>
        <row r="206">
          <cell r="B206" t="str">
            <v>BP05050103</v>
          </cell>
          <cell r="C206">
            <v>201</v>
          </cell>
          <cell r="D206" t="str">
            <v>Camada de bloqueio (colchão) de pó-de-pedra.</v>
          </cell>
          <cell r="E206" t="str">
            <v>m3</v>
          </cell>
          <cell r="F206">
            <v>31.41</v>
          </cell>
          <cell r="G206">
            <v>6000</v>
          </cell>
        </row>
        <row r="207">
          <cell r="B207" t="str">
            <v>BP10050659</v>
          </cell>
          <cell r="C207">
            <v>202</v>
          </cell>
          <cell r="D207" t="str">
            <v>Revestimento de CBUQ, com  10cm de espessura.</v>
          </cell>
          <cell r="E207" t="str">
            <v>m2</v>
          </cell>
          <cell r="F207">
            <v>24.98</v>
          </cell>
          <cell r="G207">
            <v>23998</v>
          </cell>
        </row>
        <row r="208">
          <cell r="B208" t="str">
            <v>BP10200368</v>
          </cell>
          <cell r="C208">
            <v>203</v>
          </cell>
          <cell r="D208" t="str">
            <v>Revestimento intertravado com peças de concreto.</v>
          </cell>
          <cell r="E208" t="str">
            <v>m2</v>
          </cell>
          <cell r="F208">
            <v>54.88</v>
          </cell>
          <cell r="G208">
            <v>18820</v>
          </cell>
        </row>
        <row r="209">
          <cell r="B209" t="str">
            <v>BP10250050</v>
          </cell>
          <cell r="C209">
            <v>204</v>
          </cell>
          <cell r="D209" t="str">
            <v>Paralelepípedos.Fornecimento.</v>
          </cell>
          <cell r="E209" t="str">
            <v xml:space="preserve"> un</v>
          </cell>
          <cell r="F209">
            <v>0.45</v>
          </cell>
          <cell r="G209">
            <v>2877</v>
          </cell>
        </row>
        <row r="210">
          <cell r="B210" t="str">
            <v>BP05050450</v>
          </cell>
          <cell r="C210">
            <v>205</v>
          </cell>
          <cell r="D210" t="str">
            <v>Regularização de subleito.</v>
          </cell>
          <cell r="E210" t="str">
            <v>m2</v>
          </cell>
          <cell r="F210">
            <v>0.41</v>
          </cell>
          <cell r="G210">
            <v>23998</v>
          </cell>
        </row>
        <row r="211">
          <cell r="B211" t="str">
            <v>BP20100053</v>
          </cell>
          <cell r="C211">
            <v>206</v>
          </cell>
          <cell r="D211" t="str">
            <v>Cordões de concreto simples, secção de (10x25)cm.</v>
          </cell>
          <cell r="E211" t="str">
            <v>m</v>
          </cell>
          <cell r="F211">
            <v>15.98</v>
          </cell>
          <cell r="G211">
            <v>864</v>
          </cell>
        </row>
        <row r="212">
          <cell r="B212" t="str">
            <v>BP05050250</v>
          </cell>
          <cell r="C212">
            <v>207</v>
          </cell>
          <cell r="D212" t="str">
            <v>Construção de aterro.</v>
          </cell>
          <cell r="E212" t="str">
            <v>m3</v>
          </cell>
          <cell r="F212">
            <v>1.1299999999999999</v>
          </cell>
          <cell r="G212">
            <v>5000</v>
          </cell>
        </row>
        <row r="213">
          <cell r="B213" t="str">
            <v>BP10050400A</v>
          </cell>
          <cell r="C213">
            <v>208</v>
          </cell>
          <cell r="D213" t="str">
            <v>Pintura de ligação.</v>
          </cell>
          <cell r="E213" t="str">
            <v>m2</v>
          </cell>
          <cell r="F213">
            <v>1.23</v>
          </cell>
          <cell r="G213">
            <v>23998</v>
          </cell>
        </row>
        <row r="214">
          <cell r="B214" t="str">
            <v>BP10050500</v>
          </cell>
          <cell r="C214">
            <v>209</v>
          </cell>
          <cell r="D214" t="str">
            <v>Recomposição de revestimento em concreto asfáltico.</v>
          </cell>
          <cell r="E214" t="str">
            <v>m2</v>
          </cell>
          <cell r="F214">
            <v>2.13</v>
          </cell>
          <cell r="G214">
            <v>2000</v>
          </cell>
        </row>
        <row r="215">
          <cell r="B215" t="str">
            <v>BP10150050</v>
          </cell>
          <cell r="C215">
            <v>210</v>
          </cell>
          <cell r="D215" t="str">
            <v>Junta de retração, serrada com disco de diamantes.</v>
          </cell>
          <cell r="E215" t="str">
            <v>m</v>
          </cell>
          <cell r="F215">
            <v>7.5</v>
          </cell>
          <cell r="G215">
            <v>415</v>
          </cell>
        </row>
        <row r="216">
          <cell r="B216" t="str">
            <v>BP10250050</v>
          </cell>
          <cell r="C216">
            <v>211</v>
          </cell>
          <cell r="D216" t="str">
            <v xml:space="preserve">Paralelepípedos.Fornecimento. </v>
          </cell>
          <cell r="E216" t="str">
            <v xml:space="preserve"> un</v>
          </cell>
          <cell r="F216">
            <v>0.45</v>
          </cell>
          <cell r="G216">
            <v>2877</v>
          </cell>
        </row>
        <row r="217">
          <cell r="B217" t="str">
            <v>BP15050050</v>
          </cell>
          <cell r="C217">
            <v>212</v>
          </cell>
          <cell r="D217" t="str">
            <v>Fresagem espessura de até 5cm.</v>
          </cell>
          <cell r="E217" t="str">
            <v>m2</v>
          </cell>
          <cell r="F217">
            <v>1.34</v>
          </cell>
          <cell r="G217">
            <v>16799</v>
          </cell>
        </row>
        <row r="218">
          <cell r="B218" t="str">
            <v>BP20150056</v>
          </cell>
          <cell r="C218">
            <v>213</v>
          </cell>
          <cell r="D218" t="str">
            <v>Sarjeta e meio-fio conjugados, de concreto simples.</v>
          </cell>
          <cell r="E218" t="str">
            <v>m</v>
          </cell>
          <cell r="F218">
            <v>44.43</v>
          </cell>
          <cell r="G218">
            <v>4315</v>
          </cell>
        </row>
        <row r="219">
          <cell r="B219" t="str">
            <v>PJ05100150</v>
          </cell>
          <cell r="C219">
            <v>214</v>
          </cell>
          <cell r="D219" t="str">
            <v>Plantio de grama em placas.</v>
          </cell>
          <cell r="E219" t="str">
            <v>m2</v>
          </cell>
          <cell r="F219">
            <v>6.48</v>
          </cell>
          <cell r="G219">
            <v>2213</v>
          </cell>
        </row>
        <row r="220">
          <cell r="B220" t="str">
            <v>PJ10050200</v>
          </cell>
          <cell r="C220">
            <v>215</v>
          </cell>
          <cell r="D220" t="str">
            <v>Plantio de árvore de 2m de altura.</v>
          </cell>
          <cell r="E220" t="str">
            <v xml:space="preserve"> un</v>
          </cell>
          <cell r="F220">
            <v>14.95</v>
          </cell>
          <cell r="G220">
            <v>283</v>
          </cell>
        </row>
        <row r="221">
          <cell r="B221" t="str">
            <v>PJ10150050</v>
          </cell>
          <cell r="C221">
            <v>216</v>
          </cell>
          <cell r="D221" t="str">
            <v>Árvores tipo 1 - Pseudobombax Ellipticum.</v>
          </cell>
          <cell r="E221" t="str">
            <v xml:space="preserve"> un</v>
          </cell>
          <cell r="F221">
            <v>12.9</v>
          </cell>
          <cell r="G221">
            <v>283</v>
          </cell>
        </row>
        <row r="222">
          <cell r="B222" t="str">
            <v>PJ10250056</v>
          </cell>
          <cell r="C222">
            <v>217</v>
          </cell>
          <cell r="D222" t="str">
            <v>Palmeira tipo 3 - Roystonea Oleracea.</v>
          </cell>
          <cell r="E222" t="str">
            <v xml:space="preserve"> un</v>
          </cell>
          <cell r="F222">
            <v>250</v>
          </cell>
          <cell r="G222">
            <v>20</v>
          </cell>
        </row>
        <row r="223">
          <cell r="B223" t="str">
            <v>PJ20100050</v>
          </cell>
          <cell r="C223">
            <v>218</v>
          </cell>
          <cell r="D223" t="str">
            <v>Arrancamento e replantio de árvore adulta.</v>
          </cell>
          <cell r="E223" t="str">
            <v xml:space="preserve"> un</v>
          </cell>
          <cell r="F223">
            <v>46.5</v>
          </cell>
          <cell r="G223">
            <v>32</v>
          </cell>
        </row>
        <row r="224">
          <cell r="B224" t="str">
            <v>PJ20100306</v>
          </cell>
          <cell r="C224">
            <v>219</v>
          </cell>
          <cell r="D224" t="str">
            <v>Remoção de árvore de grande porte.</v>
          </cell>
          <cell r="E224" t="str">
            <v xml:space="preserve"> un</v>
          </cell>
          <cell r="F224">
            <v>886.31</v>
          </cell>
          <cell r="G224">
            <v>10</v>
          </cell>
        </row>
        <row r="225">
          <cell r="B225" t="str">
            <v>PJ40100356</v>
          </cell>
          <cell r="C225">
            <v>220</v>
          </cell>
          <cell r="D225" t="str">
            <v>Tratamento fitossanitário em árvores.</v>
          </cell>
          <cell r="E225" t="str">
            <v xml:space="preserve"> un</v>
          </cell>
          <cell r="F225">
            <v>663.93</v>
          </cell>
          <cell r="G225">
            <v>100</v>
          </cell>
        </row>
        <row r="226">
          <cell r="B226" t="str">
            <v>PJ15050053</v>
          </cell>
          <cell r="C226">
            <v>221</v>
          </cell>
          <cell r="D226" t="str">
            <v>Cerca protetora para jardim.</v>
          </cell>
          <cell r="E226" t="str">
            <v>m2</v>
          </cell>
          <cell r="F226">
            <v>57.16</v>
          </cell>
          <cell r="G226">
            <v>200</v>
          </cell>
        </row>
        <row r="227">
          <cell r="B227" t="str">
            <v>PJ25050100</v>
          </cell>
          <cell r="C227">
            <v>222</v>
          </cell>
          <cell r="D227" t="str">
            <v>Banco para jardim, duplo, pés em ferro fundido.</v>
          </cell>
          <cell r="E227" t="str">
            <v xml:space="preserve"> un</v>
          </cell>
          <cell r="F227">
            <v>904.96</v>
          </cell>
          <cell r="G227">
            <v>36</v>
          </cell>
        </row>
        <row r="228">
          <cell r="B228" t="str">
            <v>PJ25050153</v>
          </cell>
          <cell r="C228">
            <v>223</v>
          </cell>
          <cell r="D228" t="str">
            <v>Mesa de jogos com 4 bancos.</v>
          </cell>
          <cell r="E228" t="str">
            <v xml:space="preserve"> un</v>
          </cell>
          <cell r="F228">
            <v>547.5</v>
          </cell>
          <cell r="G228">
            <v>14</v>
          </cell>
        </row>
        <row r="229">
          <cell r="B229" t="str">
            <v>PJ25100253</v>
          </cell>
          <cell r="C229">
            <v>224</v>
          </cell>
          <cell r="D229" t="str">
            <v>Brinquedo modelo A-08 Dupla Escalada.</v>
          </cell>
          <cell r="E229" t="str">
            <v xml:space="preserve"> un</v>
          </cell>
          <cell r="F229">
            <v>1730.38</v>
          </cell>
          <cell r="G229">
            <v>5</v>
          </cell>
        </row>
        <row r="230">
          <cell r="B230" t="str">
            <v>PJ25100350</v>
          </cell>
          <cell r="C230">
            <v>225</v>
          </cell>
          <cell r="D230" t="str">
            <v>Casa do Tarzan, referência M-45, conforme o modelo.</v>
          </cell>
          <cell r="E230" t="str">
            <v xml:space="preserve"> un</v>
          </cell>
          <cell r="F230">
            <v>2911.25</v>
          </cell>
          <cell r="G230">
            <v>1</v>
          </cell>
        </row>
        <row r="231">
          <cell r="B231" t="str">
            <v>PJ25100600</v>
          </cell>
          <cell r="C231">
            <v>226</v>
          </cell>
          <cell r="D231" t="str">
            <v>Etapa 8, conforme o modelo Pactaplayground.</v>
          </cell>
          <cell r="E231" t="str">
            <v xml:space="preserve"> un</v>
          </cell>
          <cell r="F231">
            <v>263.37</v>
          </cell>
          <cell r="G231">
            <v>1</v>
          </cell>
        </row>
        <row r="232">
          <cell r="B232" t="str">
            <v>PJ25101000</v>
          </cell>
          <cell r="C232">
            <v>227</v>
          </cell>
          <cell r="D232" t="str">
            <v>Prancha para abdominal, em madeira de Lei.</v>
          </cell>
          <cell r="E232" t="str">
            <v xml:space="preserve"> un</v>
          </cell>
          <cell r="F232">
            <v>288.86</v>
          </cell>
          <cell r="G232">
            <v>2</v>
          </cell>
        </row>
        <row r="233">
          <cell r="B233" t="str">
            <v>PJ15050153</v>
          </cell>
          <cell r="C233">
            <v>228</v>
          </cell>
          <cell r="D233" t="str">
            <v>Protetor de árvore em ferro de 3/8".</v>
          </cell>
          <cell r="E233" t="str">
            <v xml:space="preserve"> un</v>
          </cell>
          <cell r="F233">
            <v>40.17</v>
          </cell>
          <cell r="G233">
            <v>283</v>
          </cell>
        </row>
        <row r="234">
          <cell r="B234" t="str">
            <v>PJ20050200</v>
          </cell>
          <cell r="C234">
            <v>229</v>
          </cell>
          <cell r="D234" t="str">
            <v>Aterro com terra preta simples, para gramados.</v>
          </cell>
          <cell r="E234" t="str">
            <v>m3</v>
          </cell>
          <cell r="F234">
            <v>57.72</v>
          </cell>
          <cell r="G234">
            <v>303</v>
          </cell>
        </row>
        <row r="235">
          <cell r="B235" t="str">
            <v>PJ20050453</v>
          </cell>
          <cell r="C235">
            <v>230</v>
          </cell>
          <cell r="D235" t="str">
            <v>Irrigação de árvore e/ou palmeira com Caminhão Pipa.</v>
          </cell>
          <cell r="E235" t="str">
            <v xml:space="preserve"> un</v>
          </cell>
          <cell r="F235">
            <v>0.25</v>
          </cell>
          <cell r="G235">
            <v>303</v>
          </cell>
        </row>
        <row r="236">
          <cell r="B236" t="str">
            <v>PJ20050870</v>
          </cell>
          <cell r="C236">
            <v>231</v>
          </cell>
          <cell r="D236" t="str">
            <v xml:space="preserve">Revolvimento de solo até 20cm de profundidade.   </v>
          </cell>
          <cell r="E236" t="str">
            <v>m2</v>
          </cell>
          <cell r="F236">
            <v>0.67</v>
          </cell>
          <cell r="G236">
            <v>1000</v>
          </cell>
        </row>
        <row r="237">
          <cell r="B237" t="str">
            <v>PJ25250106</v>
          </cell>
          <cell r="C237">
            <v>232</v>
          </cell>
          <cell r="D237" t="str">
            <v>Frade metálico, em ferro fundido, modelo ciclovia.</v>
          </cell>
          <cell r="E237" t="str">
            <v xml:space="preserve"> un</v>
          </cell>
          <cell r="F237">
            <v>94.45</v>
          </cell>
          <cell r="G237">
            <v>505</v>
          </cell>
        </row>
        <row r="238">
          <cell r="B238" t="str">
            <v>PJ40050159</v>
          </cell>
          <cell r="C238">
            <v>233</v>
          </cell>
          <cell r="D238" t="str">
            <v>Remoção de espécies vegetais.</v>
          </cell>
          <cell r="E238" t="str">
            <v xml:space="preserve"> un</v>
          </cell>
          <cell r="F238">
            <v>207.92</v>
          </cell>
          <cell r="G238">
            <v>35</v>
          </cell>
        </row>
        <row r="239">
          <cell r="B239" t="str">
            <v>IP05100300</v>
          </cell>
          <cell r="C239">
            <v>234</v>
          </cell>
          <cell r="D239" t="str">
            <v>Poste de aço, reto, cônico contínuo de 4,5m.</v>
          </cell>
          <cell r="E239" t="str">
            <v xml:space="preserve"> un</v>
          </cell>
          <cell r="F239">
            <v>199.5</v>
          </cell>
          <cell r="G239">
            <v>70</v>
          </cell>
        </row>
        <row r="240">
          <cell r="B240" t="str">
            <v>IP05100553</v>
          </cell>
          <cell r="C240">
            <v>235</v>
          </cell>
          <cell r="D240" t="str">
            <v>Poste de aço, reto, de 7m.</v>
          </cell>
          <cell r="E240" t="str">
            <v xml:space="preserve"> un</v>
          </cell>
          <cell r="F240">
            <v>4336.38</v>
          </cell>
          <cell r="G240">
            <v>10</v>
          </cell>
        </row>
        <row r="241">
          <cell r="B241" t="str">
            <v>IP05100556</v>
          </cell>
          <cell r="C241">
            <v>236</v>
          </cell>
          <cell r="D241" t="str">
            <v>Poste de aço, reto, de 7m.</v>
          </cell>
          <cell r="E241" t="str">
            <v xml:space="preserve"> un</v>
          </cell>
          <cell r="F241">
            <v>4127</v>
          </cell>
          <cell r="G241">
            <v>20</v>
          </cell>
        </row>
        <row r="242">
          <cell r="B242" t="str">
            <v>IP05100562</v>
          </cell>
          <cell r="C242">
            <v>237</v>
          </cell>
          <cell r="D242" t="str">
            <v>Poste de aço, reto, de 7m.</v>
          </cell>
          <cell r="E242" t="str">
            <v xml:space="preserve"> un</v>
          </cell>
          <cell r="F242">
            <v>3360</v>
          </cell>
          <cell r="G242">
            <v>40</v>
          </cell>
        </row>
        <row r="243">
          <cell r="B243" t="str">
            <v>IP10300506</v>
          </cell>
          <cell r="C243">
            <v>238</v>
          </cell>
          <cell r="D243" t="str">
            <v>Conector tipo cunha, em liga de cobre estanhado.</v>
          </cell>
          <cell r="E243" t="str">
            <v xml:space="preserve"> un</v>
          </cell>
          <cell r="F243">
            <v>6.55</v>
          </cell>
          <cell r="G243">
            <v>32</v>
          </cell>
        </row>
        <row r="244">
          <cell r="B244" t="str">
            <v>IP15250100</v>
          </cell>
          <cell r="C244">
            <v>239</v>
          </cell>
          <cell r="D244" t="str">
            <v xml:space="preserve">Cabo de cobre nu, seção de 16mm2.  Fornecimento.  </v>
          </cell>
          <cell r="E244" t="str">
            <v>kg</v>
          </cell>
          <cell r="F244">
            <v>11.42</v>
          </cell>
          <cell r="G244">
            <v>140</v>
          </cell>
        </row>
        <row r="245">
          <cell r="B245" t="str">
            <v>IP15250109</v>
          </cell>
          <cell r="C245">
            <v>240</v>
          </cell>
          <cell r="D245" t="str">
            <v xml:space="preserve">Cabo de cobre nu, seção de 25mm2.  Fornecimento. </v>
          </cell>
          <cell r="E245" t="str">
            <v>kg</v>
          </cell>
          <cell r="F245">
            <v>11.42</v>
          </cell>
          <cell r="G245">
            <v>141.69999999999999</v>
          </cell>
        </row>
        <row r="246">
          <cell r="B246" t="str">
            <v>IP15300053</v>
          </cell>
          <cell r="C246">
            <v>241</v>
          </cell>
          <cell r="D246" t="str">
            <v>Cabo de cobre flexível, 750V, seção de 2x1,5mm2.</v>
          </cell>
          <cell r="E246" t="str">
            <v>m</v>
          </cell>
          <cell r="F246">
            <v>0.88</v>
          </cell>
          <cell r="G246">
            <v>2158</v>
          </cell>
        </row>
        <row r="247">
          <cell r="B247" t="str">
            <v>IP15300062</v>
          </cell>
          <cell r="C247">
            <v>242</v>
          </cell>
          <cell r="D247" t="str">
            <v>Cabo de cobre flexível, 750V, seção de 3x1,5mm2.</v>
          </cell>
          <cell r="E247" t="str">
            <v xml:space="preserve"> un</v>
          </cell>
          <cell r="F247">
            <v>4.62</v>
          </cell>
          <cell r="G247">
            <v>2158</v>
          </cell>
        </row>
        <row r="248">
          <cell r="B248" t="str">
            <v>IP15350350</v>
          </cell>
          <cell r="C248">
            <v>243</v>
          </cell>
          <cell r="D248" t="str">
            <v>Cabo de cobre rígido, seção de 10mm2, 1Kv,  XLPE.</v>
          </cell>
          <cell r="E248" t="str">
            <v>m</v>
          </cell>
          <cell r="F248">
            <v>2.2599999999999998</v>
          </cell>
          <cell r="G248">
            <v>5100</v>
          </cell>
        </row>
        <row r="249">
          <cell r="B249" t="str">
            <v>IP15350456</v>
          </cell>
          <cell r="C249">
            <v>244</v>
          </cell>
          <cell r="D249" t="str">
            <v>Cabo de cobre rígido, seção de 25mm2, 1Kv, XLPE.</v>
          </cell>
          <cell r="E249" t="str">
            <v>m</v>
          </cell>
          <cell r="F249">
            <v>4.4400000000000004</v>
          </cell>
          <cell r="G249">
            <v>144</v>
          </cell>
        </row>
        <row r="250">
          <cell r="B250" t="str">
            <v>IP15350556</v>
          </cell>
          <cell r="C250">
            <v>245</v>
          </cell>
          <cell r="D250" t="str">
            <v>Cabo de cobre rígido, seção de 50mm2, 1Kv, XLPE.</v>
          </cell>
          <cell r="E250" t="str">
            <v>m</v>
          </cell>
          <cell r="F250">
            <v>23.38</v>
          </cell>
          <cell r="G250">
            <v>1870</v>
          </cell>
        </row>
        <row r="251">
          <cell r="B251" t="str">
            <v>IP15450106</v>
          </cell>
          <cell r="C251">
            <v>246</v>
          </cell>
          <cell r="D251" t="str">
            <v>Colocação de 3 condutores singelos em linha de dutos.</v>
          </cell>
          <cell r="E251" t="str">
            <v>m</v>
          </cell>
          <cell r="F251">
            <v>1.42</v>
          </cell>
          <cell r="G251">
            <v>940</v>
          </cell>
        </row>
        <row r="252">
          <cell r="B252" t="str">
            <v>IP15450109</v>
          </cell>
          <cell r="C252">
            <v>247</v>
          </cell>
          <cell r="D252" t="str">
            <v>Colocação de 4 condutores singelos em linha de dutos.</v>
          </cell>
          <cell r="E252" t="str">
            <v>m</v>
          </cell>
          <cell r="F252">
            <v>1.96</v>
          </cell>
          <cell r="G252">
            <v>6180</v>
          </cell>
        </row>
        <row r="253">
          <cell r="B253" t="str">
            <v>IP35150050</v>
          </cell>
          <cell r="C253">
            <v>248</v>
          </cell>
          <cell r="D253" t="str">
            <v>Comando em grupo CRJ-04 ou similar, 85A.</v>
          </cell>
          <cell r="E253" t="str">
            <v xml:space="preserve"> un</v>
          </cell>
          <cell r="F253">
            <v>1984.4</v>
          </cell>
          <cell r="G253">
            <v>2</v>
          </cell>
        </row>
        <row r="254">
          <cell r="B254" t="str">
            <v>IP35150400</v>
          </cell>
          <cell r="C254">
            <v>249</v>
          </cell>
          <cell r="D254" t="str">
            <v>Comando para IP, caixa trifásico, capacidade de 45A.</v>
          </cell>
          <cell r="E254" t="str">
            <v xml:space="preserve"> un</v>
          </cell>
          <cell r="F254">
            <v>1238</v>
          </cell>
          <cell r="G254">
            <v>6</v>
          </cell>
        </row>
        <row r="255">
          <cell r="B255" t="str">
            <v>IP40050100</v>
          </cell>
          <cell r="C255">
            <v>250</v>
          </cell>
          <cell r="D255" t="str">
            <v>Chave blindada, bipolar, 60A. Fornecimento.</v>
          </cell>
          <cell r="E255" t="str">
            <v xml:space="preserve"> un</v>
          </cell>
          <cell r="F255">
            <v>127</v>
          </cell>
          <cell r="G255">
            <v>10</v>
          </cell>
        </row>
        <row r="256">
          <cell r="B256" t="str">
            <v>IP50300850</v>
          </cell>
          <cell r="C256">
            <v>251</v>
          </cell>
          <cell r="D256" t="str">
            <v>Reator subterrâneo para lâmpada de VS de 400W.</v>
          </cell>
          <cell r="E256" t="str">
            <v xml:space="preserve"> un</v>
          </cell>
          <cell r="F256">
            <v>79.099999999999994</v>
          </cell>
          <cell r="G256">
            <v>198</v>
          </cell>
        </row>
        <row r="257">
          <cell r="B257" t="str">
            <v>IP10350400</v>
          </cell>
          <cell r="C257">
            <v>252</v>
          </cell>
          <cell r="D257" t="str">
            <v>Caixa de ligação tipo Condulets R-15/LB-22.</v>
          </cell>
          <cell r="E257" t="str">
            <v xml:space="preserve"> un</v>
          </cell>
          <cell r="F257">
            <v>7.62</v>
          </cell>
          <cell r="G257">
            <v>40</v>
          </cell>
        </row>
        <row r="258">
          <cell r="B258" t="str">
            <v>IP20050050</v>
          </cell>
          <cell r="C258">
            <v>253</v>
          </cell>
          <cell r="D258" t="str">
            <v xml:space="preserve">Aterramento de caixa Hand-Hole. </v>
          </cell>
          <cell r="E258" t="str">
            <v xml:space="preserve"> un</v>
          </cell>
          <cell r="F258">
            <v>10.34</v>
          </cell>
          <cell r="G258">
            <v>140</v>
          </cell>
        </row>
        <row r="259">
          <cell r="B259" t="str">
            <v>IP25100153</v>
          </cell>
          <cell r="C259">
            <v>254</v>
          </cell>
          <cell r="D259" t="str">
            <v>Caixa Hand-Hole, (0,60x0,60)m.</v>
          </cell>
          <cell r="E259" t="str">
            <v xml:space="preserve"> un</v>
          </cell>
          <cell r="F259">
            <v>80.78</v>
          </cell>
          <cell r="G259">
            <v>140</v>
          </cell>
        </row>
        <row r="260">
          <cell r="B260" t="str">
            <v>IP25100165</v>
          </cell>
          <cell r="C260">
            <v>255</v>
          </cell>
          <cell r="D260" t="str">
            <v>Caixa Hand-Hole, (0,60x0,90)m.</v>
          </cell>
          <cell r="E260" t="str">
            <v xml:space="preserve"> un</v>
          </cell>
          <cell r="F260">
            <v>111.4</v>
          </cell>
          <cell r="G260">
            <v>20</v>
          </cell>
        </row>
        <row r="261">
          <cell r="B261" t="str">
            <v>IP50100200</v>
          </cell>
          <cell r="C261">
            <v>256</v>
          </cell>
          <cell r="D261" t="str">
            <v>Luminária decorativa LDRJ-06 para lâmpada VS.</v>
          </cell>
          <cell r="E261" t="str">
            <v xml:space="preserve"> un</v>
          </cell>
          <cell r="F261">
            <v>362.07</v>
          </cell>
          <cell r="G261">
            <v>360</v>
          </cell>
        </row>
        <row r="262">
          <cell r="B262" t="str">
            <v>IP50100250</v>
          </cell>
          <cell r="C262">
            <v>257</v>
          </cell>
          <cell r="D262" t="str">
            <v>Luminária decorativa tipo LDRJ-16/2.</v>
          </cell>
          <cell r="E262" t="str">
            <v xml:space="preserve"> un</v>
          </cell>
          <cell r="F262">
            <v>249.69</v>
          </cell>
          <cell r="G262">
            <v>280</v>
          </cell>
        </row>
        <row r="263">
          <cell r="B263" t="str">
            <v>IP50200050</v>
          </cell>
          <cell r="C263">
            <v>258</v>
          </cell>
          <cell r="D263" t="str">
            <v>Base simples para luminária LDRJ-06.</v>
          </cell>
          <cell r="E263" t="str">
            <v xml:space="preserve"> un</v>
          </cell>
          <cell r="F263">
            <v>40</v>
          </cell>
          <cell r="G263">
            <v>280</v>
          </cell>
        </row>
        <row r="264">
          <cell r="B264" t="str">
            <v>IP50250406</v>
          </cell>
          <cell r="C264">
            <v>259</v>
          </cell>
          <cell r="D264" t="str">
            <v>Lâmpada de multivapor metálico (MVM) 70W/220V.</v>
          </cell>
          <cell r="E264" t="str">
            <v xml:space="preserve"> un</v>
          </cell>
          <cell r="F264">
            <v>73.77</v>
          </cell>
          <cell r="G264">
            <v>80</v>
          </cell>
        </row>
        <row r="265">
          <cell r="B265" t="str">
            <v>IP50250412</v>
          </cell>
          <cell r="C265">
            <v>260</v>
          </cell>
          <cell r="D265" t="str">
            <v>Lâmpada de multivapor metálico (MVM) 150W/220V.</v>
          </cell>
          <cell r="E265" t="str">
            <v xml:space="preserve"> un</v>
          </cell>
          <cell r="F265">
            <v>163.22999999999999</v>
          </cell>
          <cell r="G265">
            <v>20</v>
          </cell>
        </row>
        <row r="266">
          <cell r="B266" t="str">
            <v>IP05350100</v>
          </cell>
          <cell r="C266">
            <v>261</v>
          </cell>
          <cell r="D266" t="str">
            <v>Fundação simples de concreto pré-moldado,RIOLUZ.</v>
          </cell>
          <cell r="E266" t="str">
            <v xml:space="preserve"> un</v>
          </cell>
          <cell r="F266">
            <v>55.26</v>
          </cell>
          <cell r="G266">
            <v>70</v>
          </cell>
        </row>
        <row r="267">
          <cell r="B267" t="str">
            <v>IP05350150</v>
          </cell>
          <cell r="C267">
            <v>262</v>
          </cell>
          <cell r="D267" t="str">
            <v>Fundação simples de concreto pré-moldado,RIOLUZ.</v>
          </cell>
          <cell r="E267" t="str">
            <v xml:space="preserve"> un</v>
          </cell>
          <cell r="F267">
            <v>61.7</v>
          </cell>
          <cell r="G267">
            <v>70</v>
          </cell>
        </row>
        <row r="268">
          <cell r="B268" t="str">
            <v>IP05550150</v>
          </cell>
          <cell r="C268">
            <v>263</v>
          </cell>
          <cell r="D268" t="str">
            <v>Braço, padrão RIOLUZ, de 1,5m até 2,50m.</v>
          </cell>
          <cell r="E268" t="str">
            <v xml:space="preserve"> un</v>
          </cell>
          <cell r="F268">
            <v>47.7</v>
          </cell>
          <cell r="G268">
            <v>280</v>
          </cell>
        </row>
        <row r="269">
          <cell r="B269" t="str">
            <v>IP15200050</v>
          </cell>
          <cell r="C269">
            <v>264</v>
          </cell>
          <cell r="D269" t="str">
            <v>Mufla, 12/20Kv, referência terminal modular TM.</v>
          </cell>
          <cell r="E269" t="str">
            <v xml:space="preserve"> un</v>
          </cell>
          <cell r="F269">
            <v>173.71</v>
          </cell>
          <cell r="G269">
            <v>40</v>
          </cell>
        </row>
        <row r="270">
          <cell r="B270" t="str">
            <v>IP15500100</v>
          </cell>
          <cell r="C270">
            <v>265</v>
          </cell>
          <cell r="D270" t="str">
            <v>Anilha de nylon para identificação de condutor XLPE.</v>
          </cell>
          <cell r="E270" t="str">
            <v xml:space="preserve"> un</v>
          </cell>
          <cell r="F270">
            <v>0.02</v>
          </cell>
          <cell r="G270">
            <v>324</v>
          </cell>
        </row>
        <row r="271">
          <cell r="B271" t="str">
            <v>IP15500150</v>
          </cell>
          <cell r="C271">
            <v>266</v>
          </cell>
          <cell r="D271" t="str">
            <v>Anilha de nylon para identificação de condutor XLPE.</v>
          </cell>
          <cell r="E271" t="str">
            <v xml:space="preserve"> un</v>
          </cell>
          <cell r="F271">
            <v>0.03</v>
          </cell>
          <cell r="G271">
            <v>324</v>
          </cell>
        </row>
        <row r="272">
          <cell r="B272" t="str">
            <v>IP20050053</v>
          </cell>
          <cell r="C272">
            <v>267</v>
          </cell>
          <cell r="D272" t="str">
            <v>Aterramento de poste de aço.</v>
          </cell>
          <cell r="E272" t="str">
            <v xml:space="preserve"> un</v>
          </cell>
          <cell r="F272">
            <v>18.57</v>
          </cell>
          <cell r="G272">
            <v>140</v>
          </cell>
        </row>
        <row r="273">
          <cell r="B273" t="str">
            <v>IP20050056</v>
          </cell>
          <cell r="C273">
            <v>268</v>
          </cell>
          <cell r="D273" t="str">
            <v>Aterramento de tampão.</v>
          </cell>
          <cell r="E273" t="str">
            <v xml:space="preserve"> un</v>
          </cell>
          <cell r="F273">
            <v>28.47</v>
          </cell>
          <cell r="G273">
            <v>140</v>
          </cell>
        </row>
        <row r="274">
          <cell r="B274" t="str">
            <v>IP20050153</v>
          </cell>
          <cell r="C274">
            <v>269</v>
          </cell>
          <cell r="D274" t="str">
            <v>Conjunto de aterramento de transformador.</v>
          </cell>
          <cell r="E274" t="str">
            <v xml:space="preserve"> un</v>
          </cell>
          <cell r="F274">
            <v>176.69</v>
          </cell>
          <cell r="G274">
            <v>53</v>
          </cell>
        </row>
        <row r="275">
          <cell r="B275" t="str">
            <v>IP30200509</v>
          </cell>
          <cell r="C275">
            <v>270</v>
          </cell>
          <cell r="D275" t="str">
            <v>Luva para eletroduto de PVC rígido de 50mm.</v>
          </cell>
          <cell r="E275" t="str">
            <v xml:space="preserve"> un</v>
          </cell>
          <cell r="F275">
            <v>3.43</v>
          </cell>
          <cell r="G275">
            <v>40</v>
          </cell>
        </row>
        <row r="276">
          <cell r="B276" t="str">
            <v>IP50300700</v>
          </cell>
          <cell r="C276">
            <v>271</v>
          </cell>
          <cell r="D276" t="str">
            <v>Reator subterrâneo lâmpada vapor de sódio de 70W.</v>
          </cell>
          <cell r="E276" t="str">
            <v xml:space="preserve"> un</v>
          </cell>
          <cell r="F276">
            <v>40.54</v>
          </cell>
          <cell r="G276">
            <v>200</v>
          </cell>
        </row>
        <row r="277">
          <cell r="B277" t="str">
            <v>IP50300750</v>
          </cell>
          <cell r="C277">
            <v>272</v>
          </cell>
          <cell r="D277" t="str">
            <v>Reator subterrâneo lâmpada vapor de sódio de 150W.</v>
          </cell>
          <cell r="E277" t="str">
            <v xml:space="preserve"> un</v>
          </cell>
          <cell r="F277">
            <v>74.319999999999993</v>
          </cell>
          <cell r="G277">
            <v>26</v>
          </cell>
        </row>
        <row r="278">
          <cell r="B278" t="str">
            <v>IP60200200</v>
          </cell>
          <cell r="C278">
            <v>273</v>
          </cell>
          <cell r="D278" t="str">
            <v xml:space="preserve">Retirada de chaves fusíveis e ferragens, linha 13,2Kv.   </v>
          </cell>
          <cell r="E278" t="str">
            <v xml:space="preserve"> un</v>
          </cell>
          <cell r="F278">
            <v>9.76</v>
          </cell>
          <cell r="G278">
            <v>100</v>
          </cell>
        </row>
        <row r="279">
          <cell r="B279" t="str">
            <v>IP60200362</v>
          </cell>
          <cell r="C279">
            <v>274</v>
          </cell>
          <cell r="D279" t="str">
            <v>Retirada de luminária em poste com 13m a 15m.</v>
          </cell>
          <cell r="E279" t="str">
            <v xml:space="preserve"> un</v>
          </cell>
          <cell r="F279">
            <v>9.76</v>
          </cell>
          <cell r="G279">
            <v>118</v>
          </cell>
        </row>
        <row r="280">
          <cell r="B280" t="str">
            <v>IP60200512</v>
          </cell>
          <cell r="C280">
            <v>275</v>
          </cell>
          <cell r="D280" t="str">
            <v xml:space="preserve">Retirada de poste de concreto ou aço de 13m a 15m.   </v>
          </cell>
          <cell r="E280" t="str">
            <v xml:space="preserve"> un</v>
          </cell>
          <cell r="F280">
            <v>97.64</v>
          </cell>
          <cell r="G280">
            <v>108</v>
          </cell>
        </row>
        <row r="281">
          <cell r="B281" t="str">
            <v>IP60200650</v>
          </cell>
          <cell r="C281">
            <v>276</v>
          </cell>
          <cell r="D281" t="str">
            <v xml:space="preserve">Retirada de rede aérea de 13,2Kv (lance).   </v>
          </cell>
          <cell r="E281" t="str">
            <v xml:space="preserve"> un</v>
          </cell>
          <cell r="F281">
            <v>19.53</v>
          </cell>
          <cell r="G281">
            <v>94</v>
          </cell>
        </row>
        <row r="282">
          <cell r="B282" t="str">
            <v>IP60200800</v>
          </cell>
          <cell r="C282">
            <v>277</v>
          </cell>
          <cell r="D282" t="str">
            <v xml:space="preserve">Retirada de transformadores de 5Kva até 112,5Kva.   </v>
          </cell>
          <cell r="E282" t="str">
            <v xml:space="preserve"> un</v>
          </cell>
          <cell r="F282">
            <v>39.06</v>
          </cell>
          <cell r="G282">
            <v>2</v>
          </cell>
        </row>
        <row r="283">
          <cell r="B283" t="str">
            <v>IP99990150</v>
          </cell>
          <cell r="C283">
            <v>278</v>
          </cell>
          <cell r="D283" t="str">
            <v>Capa isolante de silicone para conector tipo cunha.</v>
          </cell>
          <cell r="E283" t="str">
            <v xml:space="preserve"> un</v>
          </cell>
          <cell r="F283">
            <v>3.68</v>
          </cell>
          <cell r="G283">
            <v>1475</v>
          </cell>
        </row>
        <row r="284">
          <cell r="B284" t="str">
            <v>ST05051200</v>
          </cell>
          <cell r="C284">
            <v>279</v>
          </cell>
          <cell r="D284" t="str">
            <v>Sinalização horizontal, aplicada por extursão.</v>
          </cell>
          <cell r="E284" t="str">
            <v>m2</v>
          </cell>
          <cell r="F284">
            <v>37.81</v>
          </cell>
          <cell r="G284">
            <v>1000</v>
          </cell>
        </row>
        <row r="285">
          <cell r="B285" t="str">
            <v>ST10150050</v>
          </cell>
          <cell r="C285">
            <v>280</v>
          </cell>
          <cell r="D285" t="str">
            <v>Bloco semafórico para pedestre.</v>
          </cell>
          <cell r="E285" t="str">
            <v xml:space="preserve"> un</v>
          </cell>
          <cell r="F285">
            <v>224.25</v>
          </cell>
          <cell r="G285">
            <v>60</v>
          </cell>
        </row>
        <row r="286">
          <cell r="B286" t="str">
            <v>ST10150150</v>
          </cell>
          <cell r="C286">
            <v>281</v>
          </cell>
          <cell r="D286" t="str">
            <v>Bloco semafórico principal.</v>
          </cell>
          <cell r="E286" t="str">
            <v xml:space="preserve"> un</v>
          </cell>
          <cell r="F286">
            <v>691.39</v>
          </cell>
          <cell r="G286">
            <v>48</v>
          </cell>
        </row>
        <row r="287">
          <cell r="B287" t="str">
            <v>ST10150200</v>
          </cell>
          <cell r="C287">
            <v>282</v>
          </cell>
          <cell r="D287" t="str">
            <v>Bloco semafórico repetidor.</v>
          </cell>
          <cell r="E287" t="str">
            <v xml:space="preserve"> un</v>
          </cell>
          <cell r="F287">
            <v>423</v>
          </cell>
          <cell r="G287">
            <v>65</v>
          </cell>
        </row>
        <row r="288">
          <cell r="B288" t="str">
            <v>ST10150300</v>
          </cell>
          <cell r="C288">
            <v>283</v>
          </cell>
          <cell r="D288" t="str">
            <v>Conjunto semafórico para pedestre.</v>
          </cell>
          <cell r="E288" t="str">
            <v xml:space="preserve"> un</v>
          </cell>
          <cell r="F288">
            <v>1779.7</v>
          </cell>
          <cell r="G288">
            <v>20</v>
          </cell>
        </row>
        <row r="289">
          <cell r="B289" t="str">
            <v>ST15250100</v>
          </cell>
          <cell r="C289">
            <v>284</v>
          </cell>
          <cell r="D289" t="str">
            <v>Placa de sinalização de alumínio com fundo pintado.</v>
          </cell>
          <cell r="E289" t="str">
            <v>m2</v>
          </cell>
          <cell r="F289">
            <v>239</v>
          </cell>
          <cell r="G289">
            <v>30</v>
          </cell>
        </row>
        <row r="290">
          <cell r="B290" t="str">
            <v>ST15250150</v>
          </cell>
          <cell r="C290">
            <v>285</v>
          </cell>
          <cell r="D290" t="str">
            <v>Placa de sinalização de alumínio em película refletiva.</v>
          </cell>
          <cell r="E290" t="str">
            <v>m2</v>
          </cell>
          <cell r="F290">
            <v>1013.69</v>
          </cell>
          <cell r="G290">
            <v>60</v>
          </cell>
        </row>
        <row r="291">
          <cell r="B291" t="str">
            <v>ST15250200</v>
          </cell>
          <cell r="C291">
            <v>286</v>
          </cell>
          <cell r="D291" t="str">
            <v>Placa de sinalização de alumínio em película refletiva.</v>
          </cell>
          <cell r="E291" t="str">
            <v>m2</v>
          </cell>
          <cell r="F291">
            <v>564.05999999999995</v>
          </cell>
          <cell r="G291">
            <v>400</v>
          </cell>
        </row>
        <row r="292">
          <cell r="B292" t="str">
            <v>ST10100050</v>
          </cell>
          <cell r="C292">
            <v>287</v>
          </cell>
          <cell r="D292" t="str">
            <v>Controlador de área, compatível com CET-RIO/CTA.</v>
          </cell>
          <cell r="E292" t="str">
            <v xml:space="preserve"> un</v>
          </cell>
          <cell r="F292">
            <v>53682.42</v>
          </cell>
          <cell r="G292">
            <v>1</v>
          </cell>
        </row>
        <row r="293">
          <cell r="B293" t="str">
            <v>ST10100450</v>
          </cell>
          <cell r="C293">
            <v>288</v>
          </cell>
          <cell r="D293" t="str">
            <v>Controlador eletrônico de tráfego local, 4 fases.</v>
          </cell>
          <cell r="E293" t="str">
            <v xml:space="preserve"> un</v>
          </cell>
          <cell r="F293">
            <v>8268.98</v>
          </cell>
          <cell r="G293">
            <v>2</v>
          </cell>
        </row>
        <row r="294">
          <cell r="B294" t="str">
            <v>ST10100500</v>
          </cell>
          <cell r="C294">
            <v>289</v>
          </cell>
          <cell r="D294" t="str">
            <v>Controlador eletrônico de tráfego local, 6 fases.</v>
          </cell>
          <cell r="E294" t="str">
            <v xml:space="preserve"> un</v>
          </cell>
          <cell r="F294">
            <v>9048.98</v>
          </cell>
          <cell r="G294">
            <v>1</v>
          </cell>
        </row>
        <row r="295">
          <cell r="B295" t="str">
            <v>ST10100550</v>
          </cell>
          <cell r="C295">
            <v>290</v>
          </cell>
          <cell r="D295" t="str">
            <v>Controlador eletrônico de tráfego local, 8 fases.</v>
          </cell>
          <cell r="E295" t="str">
            <v xml:space="preserve"> un</v>
          </cell>
          <cell r="F295">
            <v>9828.98</v>
          </cell>
          <cell r="G295">
            <v>1</v>
          </cell>
        </row>
        <row r="296">
          <cell r="B296" t="str">
            <v>ST10100600</v>
          </cell>
          <cell r="C296">
            <v>291</v>
          </cell>
          <cell r="D296" t="str">
            <v>Controlador eletrônico de tráfego local, 10 fases.</v>
          </cell>
          <cell r="E296" t="str">
            <v xml:space="preserve"> un</v>
          </cell>
          <cell r="F296">
            <v>15372.94</v>
          </cell>
          <cell r="G296">
            <v>1</v>
          </cell>
        </row>
        <row r="297">
          <cell r="B297" t="str">
            <v>ST10100650</v>
          </cell>
          <cell r="C297">
            <v>292</v>
          </cell>
          <cell r="D297" t="str">
            <v>Controlador eletrônico de tráfego local, 12 fases.</v>
          </cell>
          <cell r="E297" t="str">
            <v xml:space="preserve"> un</v>
          </cell>
          <cell r="F297">
            <v>16152.94</v>
          </cell>
          <cell r="G297">
            <v>2</v>
          </cell>
        </row>
        <row r="298">
          <cell r="B298" t="str">
            <v>ST10150300</v>
          </cell>
          <cell r="C298">
            <v>293</v>
          </cell>
          <cell r="D298" t="str">
            <v>Conjunto semafórico para pedestre.</v>
          </cell>
          <cell r="E298" t="str">
            <v xml:space="preserve"> un</v>
          </cell>
          <cell r="F298">
            <v>1779.7</v>
          </cell>
          <cell r="G298">
            <v>20</v>
          </cell>
        </row>
        <row r="299">
          <cell r="B299" t="str">
            <v>ST25100150</v>
          </cell>
          <cell r="C299">
            <v>294</v>
          </cell>
          <cell r="D299" t="str">
            <v>Fornecimento de cabo comunicação de CTP-APL-50.</v>
          </cell>
          <cell r="E299" t="str">
            <v>m</v>
          </cell>
          <cell r="F299">
            <v>2.64</v>
          </cell>
          <cell r="G299">
            <v>220</v>
          </cell>
        </row>
        <row r="300">
          <cell r="B300" t="str">
            <v>ST25100300</v>
          </cell>
          <cell r="C300">
            <v>295</v>
          </cell>
          <cell r="D300" t="str">
            <v>Fornecimento de cabo comunicação de cobre, 0,65mm2.</v>
          </cell>
          <cell r="E300" t="str">
            <v>m</v>
          </cell>
          <cell r="F300">
            <v>0.97</v>
          </cell>
          <cell r="G300">
            <v>1215</v>
          </cell>
        </row>
        <row r="301">
          <cell r="B301" t="str">
            <v>ST25100400</v>
          </cell>
          <cell r="C301">
            <v>296</v>
          </cell>
          <cell r="D301" t="str">
            <v xml:space="preserve">Fornecimento de fio telefônico FE-100, ø de 1mm2.      </v>
          </cell>
          <cell r="E301" t="str">
            <v>m</v>
          </cell>
          <cell r="F301">
            <v>0.57999999999999996</v>
          </cell>
          <cell r="G301">
            <v>4618</v>
          </cell>
        </row>
        <row r="302">
          <cell r="B302" t="str">
            <v>ST25150050</v>
          </cell>
          <cell r="C302">
            <v>297</v>
          </cell>
          <cell r="D302" t="str">
            <v>Cabo de fibra ótico, monomodo, geleado.</v>
          </cell>
          <cell r="E302" t="str">
            <v>m</v>
          </cell>
          <cell r="F302">
            <v>3.99</v>
          </cell>
          <cell r="G302">
            <v>972</v>
          </cell>
        </row>
        <row r="303">
          <cell r="B303" t="str">
            <v>ST05050150</v>
          </cell>
          <cell r="C303">
            <v>298</v>
          </cell>
          <cell r="D303" t="str">
            <v>Laminado elastoplástico em faixas, colorido.</v>
          </cell>
          <cell r="E303" t="str">
            <v>m2</v>
          </cell>
          <cell r="F303">
            <v>67.95</v>
          </cell>
          <cell r="G303">
            <v>254</v>
          </cell>
        </row>
        <row r="304">
          <cell r="B304" t="str">
            <v>ST05050250</v>
          </cell>
          <cell r="C304">
            <v>299</v>
          </cell>
          <cell r="D304" t="str">
            <v>Laminado elastoplástico em faixas, cor branca.</v>
          </cell>
          <cell r="E304" t="str">
            <v>m2</v>
          </cell>
          <cell r="F304">
            <v>60.65</v>
          </cell>
          <cell r="G304">
            <v>254</v>
          </cell>
        </row>
        <row r="305">
          <cell r="B305" t="str">
            <v>ST10050050A</v>
          </cell>
          <cell r="C305">
            <v>300</v>
          </cell>
          <cell r="D305" t="str">
            <v>Cabo de cobre estanhado, seção de 7x2,5mm2.</v>
          </cell>
          <cell r="E305" t="str">
            <v>m</v>
          </cell>
          <cell r="F305">
            <v>4.8499999999999996</v>
          </cell>
          <cell r="G305">
            <v>1000</v>
          </cell>
        </row>
        <row r="306">
          <cell r="B306" t="str">
            <v>ST10050100A</v>
          </cell>
          <cell r="C306">
            <v>301</v>
          </cell>
          <cell r="D306" t="str">
            <v>Cabo de cobre estanhado, seção de 4x6mm2.</v>
          </cell>
          <cell r="E306" t="str">
            <v>m</v>
          </cell>
          <cell r="F306">
            <v>5.64</v>
          </cell>
          <cell r="G306">
            <v>400</v>
          </cell>
        </row>
        <row r="307">
          <cell r="B307" t="str">
            <v>ST10050150A</v>
          </cell>
          <cell r="C307">
            <v>302</v>
          </cell>
          <cell r="D307" t="str">
            <v>Cabo de cobre estanhado, seção de 4x10mm2.</v>
          </cell>
          <cell r="E307" t="str">
            <v>m</v>
          </cell>
          <cell r="F307">
            <v>8.77</v>
          </cell>
          <cell r="G307">
            <v>240</v>
          </cell>
        </row>
        <row r="308">
          <cell r="B308" t="str">
            <v>ST10050250A</v>
          </cell>
          <cell r="C308">
            <v>303</v>
          </cell>
          <cell r="D308" t="str">
            <v>Caixa com tampa de ferro leve 300L-400mm,CET-RIO.</v>
          </cell>
          <cell r="E308" t="str">
            <v>un</v>
          </cell>
          <cell r="F308">
            <v>72.06</v>
          </cell>
          <cell r="G308">
            <v>48</v>
          </cell>
        </row>
        <row r="309">
          <cell r="B309" t="str">
            <v>ST10200150A</v>
          </cell>
          <cell r="C309">
            <v>304</v>
          </cell>
          <cell r="D309" t="str">
            <v xml:space="preserve">Base de concreto armado para controlador de tráfego.  </v>
          </cell>
          <cell r="E309" t="str">
            <v>un</v>
          </cell>
          <cell r="F309">
            <v>49.39</v>
          </cell>
          <cell r="G309">
            <v>4</v>
          </cell>
        </row>
        <row r="310">
          <cell r="B310" t="str">
            <v>ST10200250A</v>
          </cell>
          <cell r="C310">
            <v>305</v>
          </cell>
          <cell r="D310" t="str">
            <v xml:space="preserve">Instalação, programação de controlador de tráfego.    </v>
          </cell>
          <cell r="E310" t="str">
            <v>un</v>
          </cell>
          <cell r="F310">
            <v>159.88</v>
          </cell>
          <cell r="G310">
            <v>4</v>
          </cell>
        </row>
        <row r="311">
          <cell r="B311" t="str">
            <v>ST10200300</v>
          </cell>
          <cell r="C311">
            <v>306</v>
          </cell>
          <cell r="D311" t="str">
            <v>Serviços de instalação de laços indutivos.</v>
          </cell>
          <cell r="E311" t="str">
            <v>un</v>
          </cell>
          <cell r="F311">
            <v>680</v>
          </cell>
          <cell r="G311">
            <v>7</v>
          </cell>
        </row>
        <row r="312">
          <cell r="B312" t="str">
            <v>ST15100200</v>
          </cell>
          <cell r="C312">
            <v>307</v>
          </cell>
          <cell r="D312" t="str">
            <v>Poste tipo G9, simples, de 2" de diâmetro.</v>
          </cell>
          <cell r="E312" t="str">
            <v>un</v>
          </cell>
          <cell r="F312">
            <v>163.80000000000001</v>
          </cell>
          <cell r="G312">
            <v>70</v>
          </cell>
        </row>
        <row r="313">
          <cell r="B313" t="str">
            <v>ST15100250</v>
          </cell>
          <cell r="C313">
            <v>308</v>
          </cell>
          <cell r="D313" t="str">
            <v>Poste tipo S5, simples, de 4" de diâmetro.</v>
          </cell>
          <cell r="E313" t="str">
            <v>un</v>
          </cell>
          <cell r="F313">
            <v>496.65</v>
          </cell>
          <cell r="G313">
            <v>19</v>
          </cell>
        </row>
        <row r="314">
          <cell r="B314" t="str">
            <v>ST15100350</v>
          </cell>
          <cell r="C314">
            <v>309</v>
          </cell>
          <cell r="D314" t="str">
            <v>Poste tipo G2 ou S2, coluna de 4 1/2" de diâmetro.</v>
          </cell>
          <cell r="E314" t="str">
            <v>un</v>
          </cell>
          <cell r="F314">
            <v>1234.8</v>
          </cell>
          <cell r="G314">
            <v>14</v>
          </cell>
        </row>
        <row r="315">
          <cell r="B315" t="str">
            <v>ST15100400</v>
          </cell>
          <cell r="C315">
            <v>310</v>
          </cell>
          <cell r="D315" t="str">
            <v>Poste tipo G1 ou S1, coluna de 4 1/2" de diâmetro.</v>
          </cell>
          <cell r="E315" t="str">
            <v>un</v>
          </cell>
          <cell r="F315">
            <v>1342.95</v>
          </cell>
          <cell r="G315">
            <v>15</v>
          </cell>
        </row>
        <row r="316">
          <cell r="B316" t="str">
            <v>ST25050300A</v>
          </cell>
          <cell r="C316">
            <v>311</v>
          </cell>
          <cell r="D316" t="str">
            <v>Instalação subterrânea de cabos de comunicação.</v>
          </cell>
          <cell r="E316" t="str">
            <v>m</v>
          </cell>
          <cell r="F316">
            <v>2.12</v>
          </cell>
          <cell r="G316">
            <v>5700</v>
          </cell>
        </row>
        <row r="317">
          <cell r="B317" t="str">
            <v>ST45150050</v>
          </cell>
          <cell r="C317">
            <v>312</v>
          </cell>
          <cell r="D317" t="str">
            <v>Caixa com tampa de ferro,leve 600L-600mmCET-RIO.</v>
          </cell>
          <cell r="E317" t="str">
            <v>un</v>
          </cell>
          <cell r="F317">
            <v>265.45</v>
          </cell>
          <cell r="G317">
            <v>55</v>
          </cell>
        </row>
        <row r="318">
          <cell r="B318" t="str">
            <v>ST45200050</v>
          </cell>
          <cell r="C318">
            <v>313</v>
          </cell>
          <cell r="D318" t="str">
            <v>Cabo de cobre estanhado, comando,XLPE 9x1,5mm2.</v>
          </cell>
          <cell r="E318" t="str">
            <v>m</v>
          </cell>
          <cell r="F318">
            <v>4.34</v>
          </cell>
          <cell r="G318">
            <v>1800</v>
          </cell>
        </row>
        <row r="319">
          <cell r="B319" t="str">
            <v>ST45200200</v>
          </cell>
          <cell r="C319">
            <v>314</v>
          </cell>
          <cell r="D319" t="str">
            <v xml:space="preserve">Instalação e teste de blocos semafóricos.  </v>
          </cell>
          <cell r="E319" t="str">
            <v>un</v>
          </cell>
          <cell r="F319">
            <v>54.85</v>
          </cell>
          <cell r="G319">
            <v>58</v>
          </cell>
        </row>
        <row r="321">
          <cell r="B321" t="str">
            <v>ITENS INSERIDOS</v>
          </cell>
        </row>
        <row r="322">
          <cell r="B322" t="str">
            <v>BP20150053</v>
          </cell>
          <cell r="C322">
            <v>315</v>
          </cell>
          <cell r="D322" t="str">
            <v>Sarjeta e meio-fio conjugados, moldado no local, 0,45m.</v>
          </cell>
          <cell r="E322" t="str">
            <v>m</v>
          </cell>
          <cell r="F322">
            <v>37.200000000000003</v>
          </cell>
          <cell r="G322">
            <v>3640.55</v>
          </cell>
        </row>
        <row r="323">
          <cell r="B323" t="str">
            <v>BP10200356</v>
          </cell>
          <cell r="C323">
            <v>316</v>
          </cell>
          <cell r="D323" t="str">
            <v xml:space="preserve">Revestimento intertravado, cor natural, 8cm. </v>
          </cell>
          <cell r="E323" t="str">
            <v>m2</v>
          </cell>
          <cell r="F323">
            <v>38.08</v>
          </cell>
          <cell r="G323">
            <v>13265.71</v>
          </cell>
        </row>
        <row r="324">
          <cell r="B324" t="str">
            <v>BP10200359</v>
          </cell>
          <cell r="C324">
            <v>317</v>
          </cell>
          <cell r="D324" t="str">
            <v>Revestimento intertravado com cimento cinza, colorido; 8cm.</v>
          </cell>
          <cell r="E324" t="str">
            <v>m2</v>
          </cell>
          <cell r="F324">
            <v>43.85</v>
          </cell>
          <cell r="G324">
            <v>1167.57</v>
          </cell>
        </row>
        <row r="326">
          <cell r="B326" t="str">
            <v>ITENS NOVOS</v>
          </cell>
        </row>
        <row r="327">
          <cell r="B327" t="str">
            <v>AD05200050</v>
          </cell>
          <cell r="C327">
            <v>318</v>
          </cell>
          <cell r="D327" t="str">
            <v xml:space="preserve">Sondagem a percurssao ate 3" </v>
          </cell>
          <cell r="E327" t="str">
            <v>m</v>
          </cell>
          <cell r="F327">
            <v>49</v>
          </cell>
          <cell r="G327">
            <v>270</v>
          </cell>
        </row>
        <row r="328">
          <cell r="B328" t="str">
            <v>AD15050050</v>
          </cell>
          <cell r="C328">
            <v>319</v>
          </cell>
          <cell r="D328" t="str">
            <v>Deslocamento, entre furos, sondagem a percurssao.</v>
          </cell>
          <cell r="E328" t="str">
            <v>un</v>
          </cell>
          <cell r="F328">
            <v>152.19</v>
          </cell>
          <cell r="G328">
            <v>13</v>
          </cell>
        </row>
        <row r="329">
          <cell r="B329" t="str">
            <v>AD20150050</v>
          </cell>
          <cell r="C329">
            <v>320</v>
          </cell>
          <cell r="D329" t="str">
            <v>Container para escritorio.</v>
          </cell>
          <cell r="E329" t="str">
            <v>un.mes</v>
          </cell>
          <cell r="F329">
            <v>494.18</v>
          </cell>
          <cell r="G329">
            <v>6</v>
          </cell>
        </row>
        <row r="330">
          <cell r="B330" t="str">
            <v>AD20150150</v>
          </cell>
          <cell r="C330">
            <v>321</v>
          </cell>
          <cell r="D330" t="str">
            <v>Container para WC.</v>
          </cell>
          <cell r="E330" t="str">
            <v>un.mes</v>
          </cell>
          <cell r="F330">
            <v>511.48</v>
          </cell>
          <cell r="G330">
            <v>3</v>
          </cell>
        </row>
        <row r="331">
          <cell r="B331" t="str">
            <v>AD40050128</v>
          </cell>
          <cell r="C331">
            <v>322</v>
          </cell>
          <cell r="D331" t="str">
            <v>Engenheiro coordenador geral de projetos.</v>
          </cell>
          <cell r="E331" t="str">
            <v>h</v>
          </cell>
          <cell r="F331">
            <v>43.69</v>
          </cell>
          <cell r="G331">
            <v>378</v>
          </cell>
        </row>
        <row r="332">
          <cell r="B332" t="str">
            <v>AD40050152</v>
          </cell>
          <cell r="C332">
            <v>323</v>
          </cell>
          <cell r="D332" t="str">
            <v>Mestre de obra A (inclusive encargos sociais).</v>
          </cell>
          <cell r="E332" t="str">
            <v>h</v>
          </cell>
          <cell r="F332">
            <v>15.91</v>
          </cell>
          <cell r="G332">
            <v>3009</v>
          </cell>
        </row>
        <row r="333">
          <cell r="B333" t="str">
            <v>AL05250450</v>
          </cell>
          <cell r="C333">
            <v>324</v>
          </cell>
          <cell r="D333" t="str">
            <v>Alvenaria de blocos de concreto (20x20x40)cm.</v>
          </cell>
          <cell r="E333" t="str">
            <v>m2</v>
          </cell>
          <cell r="F333">
            <v>32.409999999999997</v>
          </cell>
          <cell r="G333">
            <v>732.34</v>
          </cell>
        </row>
        <row r="334">
          <cell r="B334" t="str">
            <v>BP10250303</v>
          </cell>
          <cell r="C334">
            <v>325</v>
          </cell>
          <cell r="D334" t="str">
            <v>Pavimentacao com paralelepipedos, colchao de pó.</v>
          </cell>
          <cell r="E334" t="str">
            <v>m2</v>
          </cell>
          <cell r="F334">
            <v>34.6</v>
          </cell>
          <cell r="G334">
            <v>577.88</v>
          </cell>
        </row>
        <row r="335">
          <cell r="B335" t="str">
            <v>BP20100100</v>
          </cell>
          <cell r="C335">
            <v>326</v>
          </cell>
          <cell r="D335" t="str">
            <v>Meio-fio de concreto 13,5MPa mold no local, 0,15x0,30m.</v>
          </cell>
          <cell r="E335" t="str">
            <v>m</v>
          </cell>
          <cell r="F335">
            <v>23.38</v>
          </cell>
          <cell r="G335">
            <v>277.51</v>
          </cell>
        </row>
        <row r="336">
          <cell r="B336" t="str">
            <v>DR30200053</v>
          </cell>
          <cell r="C336">
            <v>327</v>
          </cell>
          <cell r="D336" t="str">
            <v>Caixa de inspecao para esgoto sanitario 0,75m de prof.</v>
          </cell>
          <cell r="E336" t="str">
            <v>un</v>
          </cell>
          <cell r="F336">
            <v>247.46</v>
          </cell>
          <cell r="G336">
            <v>79</v>
          </cell>
        </row>
        <row r="337">
          <cell r="B337" t="str">
            <v>DR35050050</v>
          </cell>
          <cell r="C337">
            <v>328</v>
          </cell>
          <cell r="D337" t="str">
            <v>Tampao de ferro fundido artic., de 30cm,RIOLUZ/CET-RIO.</v>
          </cell>
          <cell r="E337" t="str">
            <v xml:space="preserve">un  </v>
          </cell>
          <cell r="F337">
            <v>50.48</v>
          </cell>
          <cell r="G337">
            <v>199</v>
          </cell>
        </row>
        <row r="338">
          <cell r="B338" t="str">
            <v>DR35050053</v>
          </cell>
          <cell r="C338">
            <v>329</v>
          </cell>
          <cell r="D338" t="str">
            <v>Tampao de ferro fundido leve ø0,60m padrao RIOLUZ.</v>
          </cell>
          <cell r="E338" t="str">
            <v xml:space="preserve">un  </v>
          </cell>
          <cell r="F338">
            <v>206.59</v>
          </cell>
          <cell r="G338">
            <v>14</v>
          </cell>
        </row>
        <row r="339">
          <cell r="B339" t="str">
            <v>DR55050050</v>
          </cell>
          <cell r="C339">
            <v>330</v>
          </cell>
          <cell r="D339" t="str">
            <v>Camada horizontal de brita.</v>
          </cell>
          <cell r="E339" t="str">
            <v>m3</v>
          </cell>
          <cell r="F339">
            <v>41.32</v>
          </cell>
          <cell r="G339">
            <v>38.5</v>
          </cell>
        </row>
        <row r="340">
          <cell r="B340" t="str">
            <v>ET05600050</v>
          </cell>
          <cell r="C340">
            <v>331</v>
          </cell>
          <cell r="D340" t="str">
            <v>Concreto armado de 15MPa.</v>
          </cell>
          <cell r="E340" t="str">
            <v>m3</v>
          </cell>
          <cell r="F340">
            <v>700.29</v>
          </cell>
          <cell r="G340">
            <v>148.97999999999999</v>
          </cell>
        </row>
        <row r="341">
          <cell r="B341" t="str">
            <v>ET15200103</v>
          </cell>
          <cell r="C341">
            <v>332</v>
          </cell>
          <cell r="D341" t="str">
            <v>Formas de placas de Madeirit,17mm de espessura plast.</v>
          </cell>
          <cell r="E341" t="str">
            <v>m2</v>
          </cell>
          <cell r="F341">
            <v>47.48</v>
          </cell>
          <cell r="G341">
            <v>1739.95</v>
          </cell>
        </row>
        <row r="342">
          <cell r="B342" t="str">
            <v>ET20050050</v>
          </cell>
          <cell r="C342">
            <v>333</v>
          </cell>
          <cell r="D342" t="str">
            <v>Escoramento de pontilhoes,pontes,viadutos concreto armado.</v>
          </cell>
          <cell r="E342" t="str">
            <v>m3</v>
          </cell>
          <cell r="F342">
            <v>40.97</v>
          </cell>
          <cell r="G342">
            <v>2258.8000000000002</v>
          </cell>
        </row>
        <row r="343">
          <cell r="B343" t="str">
            <v>ET20300100</v>
          </cell>
          <cell r="C343">
            <v>334</v>
          </cell>
          <cell r="D343" t="str">
            <v xml:space="preserve">Escoramento de formas de 1,50m e ate 5m. </v>
          </cell>
          <cell r="E343" t="str">
            <v>m2</v>
          </cell>
          <cell r="F343">
            <v>17.66</v>
          </cell>
          <cell r="G343">
            <v>943.11</v>
          </cell>
        </row>
        <row r="344">
          <cell r="B344" t="str">
            <v>ET40050121</v>
          </cell>
          <cell r="C344">
            <v>335</v>
          </cell>
          <cell r="D344" t="str">
            <v>Tela de aco Telcon com malha de (10x10)cm.</v>
          </cell>
          <cell r="E344" t="str">
            <v>m2</v>
          </cell>
          <cell r="F344">
            <v>24.52</v>
          </cell>
          <cell r="G344">
            <v>1582.14</v>
          </cell>
        </row>
        <row r="345">
          <cell r="B345" t="str">
            <v>ET60050053</v>
          </cell>
          <cell r="C345">
            <v>336</v>
          </cell>
          <cell r="D345" t="str">
            <v>Concreto usinado 11MPa.</v>
          </cell>
          <cell r="E345" t="str">
            <v>m3</v>
          </cell>
          <cell r="F345">
            <v>166.68</v>
          </cell>
          <cell r="G345">
            <v>678.35</v>
          </cell>
        </row>
        <row r="346">
          <cell r="B346" t="str">
            <v>ET60050068</v>
          </cell>
          <cell r="C346">
            <v>337</v>
          </cell>
          <cell r="D346" t="str">
            <v>Concreto usinado 22,5MPa.</v>
          </cell>
          <cell r="E346" t="str">
            <v>m3</v>
          </cell>
          <cell r="F346">
            <v>209.87</v>
          </cell>
          <cell r="G346">
            <v>79.11</v>
          </cell>
        </row>
        <row r="347">
          <cell r="B347" t="str">
            <v>IP25100025</v>
          </cell>
          <cell r="C347">
            <v>338</v>
          </cell>
          <cell r="D347" t="str">
            <v>Caixa Hand-Hole, (0,30x0,30)m.</v>
          </cell>
          <cell r="E347" t="str">
            <v>un</v>
          </cell>
          <cell r="F347">
            <v>26.29</v>
          </cell>
          <cell r="G347">
            <v>227</v>
          </cell>
        </row>
        <row r="348">
          <cell r="B348" t="str">
            <v>IP25200050</v>
          </cell>
          <cell r="C348">
            <v>339</v>
          </cell>
          <cell r="D348" t="str">
            <v>Tampao de ferro tipo leve padrao RIOLUZ.</v>
          </cell>
          <cell r="E348" t="str">
            <v>un</v>
          </cell>
          <cell r="F348">
            <v>188.93</v>
          </cell>
          <cell r="G348">
            <v>100</v>
          </cell>
        </row>
        <row r="349">
          <cell r="B349" t="str">
            <v>IP55150100</v>
          </cell>
          <cell r="C349">
            <v>340</v>
          </cell>
          <cell r="D349" t="str">
            <v>Chumbador para fixacao de poste de aco.</v>
          </cell>
          <cell r="E349" t="str">
            <v>un</v>
          </cell>
          <cell r="F349">
            <v>27.89</v>
          </cell>
          <cell r="G349">
            <v>1304</v>
          </cell>
        </row>
        <row r="350">
          <cell r="B350" t="str">
            <v>IT10400050</v>
          </cell>
          <cell r="C350">
            <v>341</v>
          </cell>
          <cell r="D350" t="str">
            <v>Ligacao domiciliar de agua.</v>
          </cell>
          <cell r="E350" t="str">
            <v>un</v>
          </cell>
          <cell r="F350">
            <v>96.69</v>
          </cell>
          <cell r="G350">
            <v>67</v>
          </cell>
        </row>
        <row r="351">
          <cell r="B351" t="str">
            <v>IT15600100</v>
          </cell>
          <cell r="C351">
            <v>342</v>
          </cell>
          <cell r="D351" t="str">
            <v>Ligacao de esgoto sanitario, em manilha de 100mm.</v>
          </cell>
          <cell r="E351" t="str">
            <v>un</v>
          </cell>
          <cell r="F351">
            <v>344.53</v>
          </cell>
          <cell r="G351">
            <v>79</v>
          </cell>
        </row>
        <row r="352">
          <cell r="B352" t="str">
            <v>MT05050100</v>
          </cell>
          <cell r="C352">
            <v>343</v>
          </cell>
          <cell r="D352" t="str">
            <v>Escavacao manual de vala, 1,50m e 3m de profundidade.</v>
          </cell>
          <cell r="E352" t="str">
            <v>m3</v>
          </cell>
          <cell r="F352">
            <v>19.93</v>
          </cell>
          <cell r="G352">
            <v>1092</v>
          </cell>
        </row>
        <row r="353">
          <cell r="B353" t="str">
            <v>MT05100100</v>
          </cell>
          <cell r="C353">
            <v>344</v>
          </cell>
          <cell r="D353" t="str">
            <v>Escavacao manual de vala a frio.</v>
          </cell>
          <cell r="E353" t="str">
            <v>m3</v>
          </cell>
          <cell r="F353">
            <v>22.26</v>
          </cell>
          <cell r="G353">
            <v>3071.18</v>
          </cell>
        </row>
        <row r="354">
          <cell r="B354" t="str">
            <v>MT05150050</v>
          </cell>
          <cell r="C354">
            <v>345</v>
          </cell>
          <cell r="D354" t="str">
            <v>Escavacao manual de vala em lodo, ate 1,50m.</v>
          </cell>
          <cell r="E354" t="str">
            <v>m3</v>
          </cell>
          <cell r="F354">
            <v>24.36</v>
          </cell>
          <cell r="G354">
            <v>1395.9</v>
          </cell>
        </row>
        <row r="355">
          <cell r="B355" t="str">
            <v>PJ25250050</v>
          </cell>
          <cell r="C355">
            <v>346</v>
          </cell>
          <cell r="D355" t="str">
            <v>Balizador modelo Copacabana, cilindrico, liso, pre-fabricado.</v>
          </cell>
          <cell r="E355" t="str">
            <v>un</v>
          </cell>
          <cell r="F355">
            <v>98.43</v>
          </cell>
          <cell r="G355">
            <v>419</v>
          </cell>
        </row>
        <row r="356">
          <cell r="B356" t="str">
            <v>RV10050215</v>
          </cell>
          <cell r="C356">
            <v>347</v>
          </cell>
          <cell r="D356" t="str">
            <v>Revestimento externo, de 1 vez.</v>
          </cell>
          <cell r="E356" t="str">
            <v>m2</v>
          </cell>
          <cell r="F356">
            <v>17.29</v>
          </cell>
          <cell r="G356">
            <v>501.79</v>
          </cell>
        </row>
        <row r="357">
          <cell r="B357" t="str">
            <v>SC35050100</v>
          </cell>
          <cell r="C357">
            <v>348</v>
          </cell>
          <cell r="D357" t="str">
            <v>Levantamento ou rebaixamento de tampao, calçada.</v>
          </cell>
          <cell r="E357" t="str">
            <v>un</v>
          </cell>
          <cell r="F357">
            <v>75.849999999999994</v>
          </cell>
          <cell r="G357">
            <v>121</v>
          </cell>
        </row>
        <row r="358">
          <cell r="B358" t="str">
            <v>SE20100253</v>
          </cell>
          <cell r="C358">
            <v>349</v>
          </cell>
          <cell r="D358" t="str">
            <v>Levantamento topografico planialtimetrico e cadastral.</v>
          </cell>
          <cell r="E358" t="str">
            <v>ha</v>
          </cell>
          <cell r="F358">
            <v>2252.4299999999998</v>
          </cell>
          <cell r="G358">
            <v>5.18</v>
          </cell>
        </row>
        <row r="359">
          <cell r="B359" t="str">
            <v>SE25900300</v>
          </cell>
          <cell r="C359">
            <v>350</v>
          </cell>
          <cell r="D359" t="str">
            <v>Servicos de elaboracao de projeto estrutural final de eng.</v>
          </cell>
          <cell r="E359" t="str">
            <v>m2</v>
          </cell>
          <cell r="F359">
            <v>37.130000000000003</v>
          </cell>
          <cell r="G359">
            <v>1149</v>
          </cell>
        </row>
        <row r="360">
          <cell r="B360" t="str">
            <v>ST45150100</v>
          </cell>
          <cell r="C360">
            <v>351</v>
          </cell>
          <cell r="D360" t="str">
            <v>Caixa com tampa de ferro leve 600L-900mm,CET-RIO.</v>
          </cell>
          <cell r="E360" t="str">
            <v xml:space="preserve">un  </v>
          </cell>
          <cell r="F360">
            <v>295.7</v>
          </cell>
          <cell r="G360">
            <v>41</v>
          </cell>
        </row>
        <row r="361">
          <cell r="B361" t="str">
            <v>TC05100050</v>
          </cell>
          <cell r="C361">
            <v>352</v>
          </cell>
          <cell r="D361" t="str">
            <v>Transporte horizontal material em carrinho de mao.</v>
          </cell>
          <cell r="E361" t="str">
            <v>t.dam</v>
          </cell>
          <cell r="F361">
            <v>1.19</v>
          </cell>
          <cell r="G361">
            <v>103434.34</v>
          </cell>
        </row>
        <row r="362">
          <cell r="B362" t="str">
            <v>TC10050350</v>
          </cell>
          <cell r="C362">
            <v>353</v>
          </cell>
          <cell r="D362" t="str">
            <v>Carga e descarga mecanica, com Pa-Carregadeira.</v>
          </cell>
          <cell r="E362" t="str">
            <v xml:space="preserve">t </v>
          </cell>
          <cell r="F362">
            <v>0.51</v>
          </cell>
          <cell r="G362">
            <v>43094.67</v>
          </cell>
        </row>
        <row r="363">
          <cell r="B363" t="str">
            <v>UNI</v>
          </cell>
          <cell r="C363" t="str">
            <v>N1</v>
          </cell>
          <cell r="D363" t="str">
            <v>Tampa light 80x80cm</v>
          </cell>
          <cell r="E363" t="str">
            <v>un</v>
          </cell>
          <cell r="F363">
            <v>259.04000000000002</v>
          </cell>
        </row>
        <row r="365">
          <cell r="B365" t="str">
            <v>ITENS FGV</v>
          </cell>
        </row>
        <row r="366">
          <cell r="B366" t="str">
            <v>BP10050653</v>
          </cell>
          <cell r="C366" t="str">
            <v>F1</v>
          </cell>
          <cell r="D366" t="str">
            <v>Revestimento de CBUQ, com 5cm de espessura.</v>
          </cell>
          <cell r="E366" t="str">
            <v>m2</v>
          </cell>
          <cell r="F366">
            <v>12.77</v>
          </cell>
        </row>
        <row r="367">
          <cell r="B367" t="str">
            <v>BP20200053</v>
          </cell>
          <cell r="C367" t="str">
            <v>F2</v>
          </cell>
          <cell r="D367" t="str">
            <v>Meio-fio de concreto pre-moldado altura de 0,45m.</v>
          </cell>
          <cell r="E367" t="str">
            <v>m</v>
          </cell>
          <cell r="F367">
            <v>21.71</v>
          </cell>
        </row>
        <row r="368">
          <cell r="B368" t="str">
            <v>CE05050050</v>
          </cell>
          <cell r="C368" t="str">
            <v>F3</v>
          </cell>
          <cell r="D368" t="str">
            <v>Prestacao de servicos de engenharia.</v>
          </cell>
          <cell r="E368" t="str">
            <v>hh</v>
          </cell>
          <cell r="F368">
            <v>39.4</v>
          </cell>
        </row>
        <row r="369">
          <cell r="B369" t="str">
            <v>DR30200050</v>
          </cell>
          <cell r="C369" t="str">
            <v>F4</v>
          </cell>
          <cell r="D369" t="str">
            <v>Caixa de inspecao de esgoto, 0,70m de profundidade.</v>
          </cell>
          <cell r="E369" t="str">
            <v>un</v>
          </cell>
          <cell r="F369">
            <v>245.86</v>
          </cell>
        </row>
        <row r="370">
          <cell r="B370" t="str">
            <v>EQ45050150</v>
          </cell>
          <cell r="C370" t="str">
            <v>F5</v>
          </cell>
          <cell r="D370" t="str">
            <v>Compressor de ar. Aluguel produtivo.</v>
          </cell>
          <cell r="E370" t="str">
            <v>h</v>
          </cell>
          <cell r="F370">
            <v>26.28</v>
          </cell>
        </row>
        <row r="371">
          <cell r="B371" t="str">
            <v>ET60050100</v>
          </cell>
          <cell r="C371" t="str">
            <v>F6</v>
          </cell>
          <cell r="D371" t="str">
            <v>Concreto usinado 40Mpa.</v>
          </cell>
          <cell r="E371" t="str">
            <v>m3</v>
          </cell>
          <cell r="F371">
            <v>274.33999999999997</v>
          </cell>
        </row>
        <row r="372">
          <cell r="B372" t="str">
            <v>IP05100400</v>
          </cell>
          <cell r="C372" t="str">
            <v>F7</v>
          </cell>
          <cell r="D372" t="str">
            <v>Poste Multi-Uso de aco, reto, cilindrico de 5,60m.</v>
          </cell>
          <cell r="E372" t="str">
            <v>par</v>
          </cell>
          <cell r="F372">
            <v>1366</v>
          </cell>
        </row>
        <row r="373">
          <cell r="B373" t="str">
            <v>IP05100850</v>
          </cell>
          <cell r="C373" t="str">
            <v>F8</v>
          </cell>
          <cell r="D373" t="str">
            <v>Poste Multi-Uso de aco, reto, cilindrico de 9,5m.</v>
          </cell>
          <cell r="E373" t="str">
            <v>un</v>
          </cell>
          <cell r="F373">
            <v>2656.14</v>
          </cell>
        </row>
        <row r="374">
          <cell r="B374" t="str">
            <v>IP05250150</v>
          </cell>
          <cell r="C374" t="str">
            <v>F9</v>
          </cell>
          <cell r="D374" t="str">
            <v>Poste de aco, reto, de 4,50m ate 6m. Assentamento.</v>
          </cell>
          <cell r="E374" t="str">
            <v>un</v>
          </cell>
          <cell r="F374">
            <v>53.59</v>
          </cell>
        </row>
        <row r="375">
          <cell r="B375" t="str">
            <v>IP05250200</v>
          </cell>
          <cell r="C375" t="str">
            <v>F10</v>
          </cell>
          <cell r="D375" t="str">
            <v>Poste de aco, reto, de 7m ate 12m. Assentamento.</v>
          </cell>
          <cell r="E375" t="str">
            <v>un</v>
          </cell>
          <cell r="F375">
            <v>108.83</v>
          </cell>
        </row>
        <row r="376">
          <cell r="B376" t="str">
            <v>IP05500050</v>
          </cell>
          <cell r="C376" t="str">
            <v>F11</v>
          </cell>
          <cell r="D376" t="str">
            <v>Braco para luminaria de 0,39m.</v>
          </cell>
          <cell r="E376" t="str">
            <v>par</v>
          </cell>
          <cell r="F376">
            <v>63</v>
          </cell>
        </row>
        <row r="377">
          <cell r="B377" t="str">
            <v>IP05500250</v>
          </cell>
          <cell r="C377" t="str">
            <v>F12</v>
          </cell>
          <cell r="D377" t="str">
            <v>Braco para luminaria de 1,35m.</v>
          </cell>
          <cell r="E377" t="str">
            <v>par</v>
          </cell>
          <cell r="F377">
            <v>115</v>
          </cell>
        </row>
        <row r="378">
          <cell r="B378" t="str">
            <v>IP05550050</v>
          </cell>
          <cell r="C378" t="str">
            <v>F13</v>
          </cell>
          <cell r="D378" t="str">
            <v>Braco, padrao RIOLUZ.  Colocacao.</v>
          </cell>
          <cell r="E378" t="str">
            <v>un</v>
          </cell>
          <cell r="F378">
            <v>9.76</v>
          </cell>
        </row>
        <row r="379">
          <cell r="B379" t="str">
            <v>IP05600050</v>
          </cell>
          <cell r="C379" t="str">
            <v>F14</v>
          </cell>
          <cell r="D379" t="str">
            <v>Pintura de braco com 2 demaos de tinta Aluminac.</v>
          </cell>
          <cell r="E379" t="str">
            <v>un</v>
          </cell>
          <cell r="F379">
            <v>12.29</v>
          </cell>
        </row>
        <row r="380">
          <cell r="B380" t="str">
            <v>IP05600103</v>
          </cell>
          <cell r="C380" t="str">
            <v>F15</v>
          </cell>
          <cell r="D380" t="str">
            <v>Pintura de poste de aco, reto, de 4,5m ate 6m.</v>
          </cell>
          <cell r="E380" t="str">
            <v>un</v>
          </cell>
          <cell r="F380">
            <v>14.73</v>
          </cell>
        </row>
        <row r="381">
          <cell r="B381" t="str">
            <v>IP05600109</v>
          </cell>
          <cell r="C381" t="str">
            <v>F16</v>
          </cell>
          <cell r="D381" t="str">
            <v>Pintura de poste de aco reto, de 10m ate 15m.</v>
          </cell>
          <cell r="E381" t="str">
            <v>un</v>
          </cell>
          <cell r="F381">
            <v>54.04</v>
          </cell>
        </row>
        <row r="382">
          <cell r="B382" t="str">
            <v>IP45050250</v>
          </cell>
          <cell r="C382" t="str">
            <v>F17</v>
          </cell>
          <cell r="D382" t="str">
            <v>Rele fotoeletrico, tipo NA, tensao de 127V, 1200VA.</v>
          </cell>
          <cell r="E382" t="str">
            <v>un</v>
          </cell>
          <cell r="F382">
            <v>11.85</v>
          </cell>
        </row>
        <row r="383">
          <cell r="B383" t="str">
            <v>IP50050059</v>
          </cell>
          <cell r="C383" t="str">
            <v>F18</v>
          </cell>
          <cell r="D383" t="str">
            <v>Luminaria LRJ-25 para lampada de 70W ovoide.</v>
          </cell>
          <cell r="E383" t="str">
            <v>un</v>
          </cell>
          <cell r="F383">
            <v>305.18</v>
          </cell>
        </row>
        <row r="384">
          <cell r="B384" t="str">
            <v>IP50050250</v>
          </cell>
          <cell r="C384" t="str">
            <v>F19</v>
          </cell>
          <cell r="D384" t="str">
            <v>Luminaria LRJ-24 para lampada de 250W tubular.</v>
          </cell>
          <cell r="E384" t="str">
            <v>un</v>
          </cell>
          <cell r="F384">
            <v>361.15</v>
          </cell>
        </row>
        <row r="385">
          <cell r="B385" t="str">
            <v>IP50200106</v>
          </cell>
          <cell r="C385" t="str">
            <v>F20</v>
          </cell>
          <cell r="D385" t="str">
            <v>Nucleo simples para luminarias LRJ-09/16/25.</v>
          </cell>
          <cell r="E385" t="str">
            <v>un</v>
          </cell>
          <cell r="F385">
            <v>40</v>
          </cell>
        </row>
        <row r="386">
          <cell r="B386" t="str">
            <v>IP50200150</v>
          </cell>
          <cell r="C386" t="str">
            <v>F21</v>
          </cell>
          <cell r="D386" t="str">
            <v>Nucleo duplo para luminarias LRJ-01/17/23/24/30/31.</v>
          </cell>
          <cell r="E386" t="str">
            <v>un</v>
          </cell>
          <cell r="F386">
            <v>67</v>
          </cell>
        </row>
        <row r="387">
          <cell r="B387" t="str">
            <v>IP50250421</v>
          </cell>
          <cell r="C387" t="str">
            <v>F22</v>
          </cell>
          <cell r="D387" t="str">
            <v>Lampada de multivapor metalica (MVM) de 250W.</v>
          </cell>
          <cell r="E387" t="str">
            <v>un</v>
          </cell>
          <cell r="F387">
            <v>83.9</v>
          </cell>
        </row>
        <row r="388">
          <cell r="B388" t="str">
            <v>IP50400103</v>
          </cell>
          <cell r="C388" t="str">
            <v>F23</v>
          </cell>
          <cell r="D388" t="str">
            <v>Luminaria fechada com lampada de descarga.</v>
          </cell>
          <cell r="E388" t="str">
            <v>un</v>
          </cell>
          <cell r="F388">
            <v>9.76</v>
          </cell>
        </row>
        <row r="389">
          <cell r="B389" t="str">
            <v>IT25100121</v>
          </cell>
          <cell r="C389" t="str">
            <v>F24</v>
          </cell>
          <cell r="D389" t="str">
            <v>Kanalex diametro de 125mm (5" ).</v>
          </cell>
          <cell r="E389" t="str">
            <v>m</v>
          </cell>
          <cell r="F389">
            <v>10.89</v>
          </cell>
        </row>
        <row r="390">
          <cell r="B390" t="str">
            <v>RV1595005</v>
          </cell>
          <cell r="C390" t="str">
            <v>F25</v>
          </cell>
          <cell r="D390" t="str">
            <v>Piso de alerta em placas marmorizadas, cor vermelha.</v>
          </cell>
          <cell r="E390" t="str">
            <v>m2</v>
          </cell>
          <cell r="F390">
            <v>55.17</v>
          </cell>
        </row>
        <row r="391">
          <cell r="B391" t="str">
            <v>SC05100350</v>
          </cell>
          <cell r="C391" t="str">
            <v>F26</v>
          </cell>
          <cell r="D391" t="str">
            <v>Demolicao com equipamento concreto asfaltico 5cm.</v>
          </cell>
          <cell r="E391" t="str">
            <v>m2</v>
          </cell>
          <cell r="F391">
            <v>5.0999999999999996</v>
          </cell>
        </row>
        <row r="392">
          <cell r="B392" t="str">
            <v>SC05100400</v>
          </cell>
          <cell r="C392" t="str">
            <v>F27</v>
          </cell>
          <cell r="D392" t="str">
            <v>Demolicao com equipamento concreto asfaltico 10cm.</v>
          </cell>
          <cell r="E392" t="str">
            <v>m2</v>
          </cell>
          <cell r="F392">
            <v>7.64</v>
          </cell>
        </row>
        <row r="393">
          <cell r="B393" t="str">
            <v>SC05100450</v>
          </cell>
          <cell r="C393" t="str">
            <v>F28</v>
          </cell>
          <cell r="D393" t="str">
            <v>Demolicao equipamento concreto asfaltico 5cm l=1,20m.</v>
          </cell>
          <cell r="E393" t="str">
            <v>m2</v>
          </cell>
          <cell r="F393">
            <v>5.99</v>
          </cell>
        </row>
        <row r="394">
          <cell r="B394" t="str">
            <v>SC10100100</v>
          </cell>
          <cell r="C394" t="str">
            <v>F29</v>
          </cell>
          <cell r="D394" t="str">
            <v>Operador de trafego, nivel junior.</v>
          </cell>
          <cell r="E394" t="str">
            <v>h</v>
          </cell>
          <cell r="F394">
            <v>10.1</v>
          </cell>
        </row>
        <row r="395">
          <cell r="B395" t="str">
            <v>ST05051050</v>
          </cell>
          <cell r="C395" t="str">
            <v>F30</v>
          </cell>
          <cell r="D395" t="str">
            <v>Sinalizacao horizontal aplicada por aspersao.</v>
          </cell>
          <cell r="E395" t="str">
            <v>m2</v>
          </cell>
          <cell r="F395">
            <v>20.149999999999999</v>
          </cell>
        </row>
        <row r="396">
          <cell r="B396" t="str">
            <v>ST10150350</v>
          </cell>
          <cell r="C396" t="str">
            <v>F31</v>
          </cell>
          <cell r="D396" t="str">
            <v>Conjunto semaforico principal.</v>
          </cell>
          <cell r="E396" t="str">
            <v>un</v>
          </cell>
          <cell r="F396">
            <v>4662</v>
          </cell>
        </row>
        <row r="397">
          <cell r="B397" t="str">
            <v>ST10150400</v>
          </cell>
          <cell r="C397" t="str">
            <v>F32</v>
          </cell>
          <cell r="D397" t="str">
            <v>Conjunto semaforico repetidor.</v>
          </cell>
          <cell r="E397" t="str">
            <v>un</v>
          </cell>
          <cell r="F397">
            <v>2243.85</v>
          </cell>
        </row>
        <row r="398">
          <cell r="B398" t="str">
            <v>ST20100050</v>
          </cell>
          <cell r="C398" t="str">
            <v>F33</v>
          </cell>
          <cell r="D398" t="str">
            <v>Aluguel mensal de radio transmissor-receptor.</v>
          </cell>
          <cell r="E398" t="str">
            <v>mes</v>
          </cell>
          <cell r="F398">
            <v>70</v>
          </cell>
        </row>
        <row r="399">
          <cell r="B399" t="str">
            <v>ST15050100</v>
          </cell>
          <cell r="C399" t="str">
            <v>F34</v>
          </cell>
          <cell r="D399" t="str">
            <v>Portico, coluna tubular, em aco galvanizado.</v>
          </cell>
          <cell r="E399" t="str">
            <v>un</v>
          </cell>
          <cell r="F399">
            <v>35622.78</v>
          </cell>
        </row>
        <row r="400">
          <cell r="B400" t="str">
            <v>TC10050050</v>
          </cell>
          <cell r="C400" t="str">
            <v>F35</v>
          </cell>
          <cell r="D400" t="str">
            <v>Carga e descarga manual de material.</v>
          </cell>
          <cell r="E400" t="str">
            <v>t</v>
          </cell>
          <cell r="F400">
            <v>20.36</v>
          </cell>
        </row>
        <row r="401">
          <cell r="B401" t="str">
            <v>DR10050053</v>
          </cell>
          <cell r="C401" t="str">
            <v>F36</v>
          </cell>
          <cell r="D401" t="str">
            <v>Tubo de ferro fundido, ductil, classe K-9,ø 100mm.</v>
          </cell>
          <cell r="E401" t="str">
            <v>m</v>
          </cell>
          <cell r="F401">
            <v>139.33000000000001</v>
          </cell>
        </row>
        <row r="402">
          <cell r="B402" t="str">
            <v>ST05051800</v>
          </cell>
          <cell r="C402" t="str">
            <v>F37</v>
          </cell>
          <cell r="D402" t="str">
            <v>Tachao bidirecional, conforme especificacao CET-RIO.  Fornecimento.</v>
          </cell>
          <cell r="E402" t="str">
            <v>un</v>
          </cell>
          <cell r="F402">
            <v>21.9</v>
          </cell>
        </row>
        <row r="403">
          <cell r="B403" t="str">
            <v>IP50050253</v>
          </cell>
          <cell r="C403" t="str">
            <v>F38</v>
          </cell>
          <cell r="D403" t="str">
            <v>Luminaria LRJ-33 para lampada vapor de sodio ou multivapor metalico de 250W, IP-66, vidro curvo, corpo em aluminio injetado, para encaixe em tubo com diametro de 60,3mm, com equipamento auxiliar integrado (EM-RIOLUZ no 30), refletor em chapa de aluminio 9</v>
          </cell>
          <cell r="E403" t="str">
            <v>un</v>
          </cell>
          <cell r="F403">
            <v>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 PROJETO"/>
      <sheetName val="RESUMO - MEDIÇÃO"/>
      <sheetName val="DRENAGEM"/>
      <sheetName val="Ofício"/>
      <sheetName val="Cabeçalho"/>
      <sheetName val="Desmatamento "/>
      <sheetName val="DMT"/>
      <sheetName val="Corte"/>
      <sheetName val="Aterro"/>
      <sheetName val="Regula"/>
      <sheetName val="Forro de cascalho"/>
      <sheetName val="Sub-base"/>
      <sheetName val="Base"/>
      <sheetName val="Imprimação"/>
      <sheetName val="TSD"/>
      <sheetName val="TSS"/>
      <sheetName val="AGREGADOS"/>
      <sheetName val="EMPRÉSTIMO"/>
      <sheetName val="RECUPERAÇÃO-JAZIDA"/>
      <sheetName val="Nº DE ARBUSTOS"/>
      <sheetName val="RELATÓRIO"/>
      <sheetName val="_TRANSPORTE 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PRIM."/>
      <sheetName val="PROD.REBRIT."/>
      <sheetName val="SAÍDA MASSA"/>
      <sheetName val="SAÍDA BRITADOS"/>
      <sheetName val="RESUMO INDUSTRIAL"/>
      <sheetName val="Posição Física "/>
      <sheetName val="Eficiência"/>
      <sheetName val="SAÍDA MASSA -BR 476"/>
      <sheetName val="SAÍDA BRITADOS -  BR-476"/>
      <sheetName val="PROD_PRIM_"/>
      <sheetName val="PROD_REBRIT_"/>
      <sheetName val="Custo do CM-30"/>
      <sheetName val="Planejamento"/>
      <sheetName val="Vínculos (Não Mexer)"/>
      <sheetName val="Vínculos"/>
      <sheetName val="SAÍDA_BRITADOS"/>
      <sheetName val="SAÍDA_MASSA"/>
      <sheetName val="PROD_PRIM_1"/>
      <sheetName val="RESUMO_INDUSTRIAL"/>
      <sheetName val="PROD_REBRIT_1"/>
      <sheetName val="Posição_Física_"/>
      <sheetName val="SAÍDA_MASSA_-BR_476"/>
      <sheetName val="SAÍDA_BRITADOS_-__BR-476"/>
      <sheetName val="Custo_do_CM-30"/>
      <sheetName val="Vínculos_(Não_Mexer)"/>
      <sheetName val="PROD_PRIM_2"/>
      <sheetName val="PROD_REBRIT_2"/>
      <sheetName val="SAÍDA_MASSA1"/>
      <sheetName val="SAÍDA_BRITADOS1"/>
      <sheetName val="RESUMO_INDUSTRIAL1"/>
      <sheetName val="Posição_Física_1"/>
      <sheetName val="SAÍDA_MASSA_-BR_4761"/>
      <sheetName val="SAÍDA_BRITADOS_-__BR-4761"/>
      <sheetName val="Custo_do_CM-301"/>
      <sheetName val="Vínculos_(Não_Mexer)1"/>
      <sheetName val="CORR MBUF MAN"/>
      <sheetName val="CORR MBUQ MAN"/>
      <sheetName val="CORR MBUQ REC"/>
      <sheetName val="CORR MBUF REC"/>
      <sheetName val="REMENDO MBUF MAN "/>
      <sheetName val="REMENDO MBUF REC"/>
      <sheetName val="TAPA BUR MBUF REC "/>
      <sheetName val="RECOMP. MAN MBUQ"/>
      <sheetName val="RECOMP. REC MBUQ OK"/>
      <sheetName val="REMENDO MBUQ REC"/>
      <sheetName val="TAPA BUR MBUQ REC"/>
      <sheetName val="INVENTÁRIO"/>
      <sheetName val="TABELA TV-CASTELLAR"/>
      <sheetName val="61M-CBMI"/>
      <sheetName val="SERVIÇOS MAT BET"/>
      <sheetName val="CUSTO INDIRETO"/>
      <sheetName val="PRODUCAO"/>
      <sheetName val="Orçamentária"/>
      <sheetName val="Conversão"/>
    </sheetNames>
    <sheetDataSet>
      <sheetData sheetId="0" refreshError="1">
        <row r="1">
          <cell r="A1" t="str">
            <v>CONSTRUTORA CATARINENSE DE RODOVIAS  LTDA</v>
          </cell>
        </row>
        <row r="8">
          <cell r="A8">
            <v>1</v>
          </cell>
          <cell r="B8">
            <v>774.19354838709683</v>
          </cell>
          <cell r="C8">
            <v>774.19354838709683</v>
          </cell>
          <cell r="D8">
            <v>59</v>
          </cell>
          <cell r="E8">
            <v>12.5</v>
          </cell>
          <cell r="F8">
            <v>0.5</v>
          </cell>
          <cell r="G8">
            <v>160</v>
          </cell>
          <cell r="H8">
            <v>160</v>
          </cell>
          <cell r="I8">
            <v>0</v>
          </cell>
          <cell r="J8">
            <v>0</v>
          </cell>
        </row>
        <row r="9">
          <cell r="A9">
            <v>2</v>
          </cell>
          <cell r="B9">
            <v>774.19354838709683</v>
          </cell>
          <cell r="C9">
            <v>1548.3870967741937</v>
          </cell>
          <cell r="D9">
            <v>65</v>
          </cell>
          <cell r="E9">
            <v>12</v>
          </cell>
          <cell r="F9">
            <v>1</v>
          </cell>
          <cell r="G9">
            <v>200</v>
          </cell>
          <cell r="H9">
            <v>360</v>
          </cell>
          <cell r="I9">
            <v>1300</v>
          </cell>
          <cell r="J9">
            <v>1300</v>
          </cell>
        </row>
        <row r="10">
          <cell r="A10">
            <v>3</v>
          </cell>
          <cell r="B10">
            <v>774.19354838709683</v>
          </cell>
          <cell r="C10">
            <v>2322.5806451612907</v>
          </cell>
          <cell r="D10">
            <v>50</v>
          </cell>
          <cell r="E10">
            <v>8.34</v>
          </cell>
          <cell r="F10">
            <v>2.66</v>
          </cell>
          <cell r="G10">
            <v>1020</v>
          </cell>
          <cell r="H10">
            <v>360</v>
          </cell>
          <cell r="I10">
            <v>1000</v>
          </cell>
          <cell r="J10">
            <v>2300</v>
          </cell>
        </row>
        <row r="11">
          <cell r="A11">
            <v>4</v>
          </cell>
          <cell r="B11">
            <v>774.19354838709683</v>
          </cell>
          <cell r="C11">
            <v>3096.7741935483873</v>
          </cell>
          <cell r="D11">
            <v>58</v>
          </cell>
          <cell r="E11">
            <v>11.5</v>
          </cell>
          <cell r="F11">
            <v>1.5</v>
          </cell>
          <cell r="G11">
            <v>160</v>
          </cell>
          <cell r="H11">
            <v>520</v>
          </cell>
          <cell r="I11">
            <v>1160</v>
          </cell>
          <cell r="J11">
            <v>3460</v>
          </cell>
        </row>
        <row r="12">
          <cell r="A12">
            <v>5</v>
          </cell>
          <cell r="B12">
            <v>774.19354838709683</v>
          </cell>
          <cell r="C12">
            <v>3870.9677419354839</v>
          </cell>
          <cell r="D12">
            <v>44</v>
          </cell>
          <cell r="E12">
            <v>10</v>
          </cell>
          <cell r="F12">
            <v>1</v>
          </cell>
          <cell r="G12">
            <v>880</v>
          </cell>
          <cell r="H12">
            <v>520</v>
          </cell>
          <cell r="I12">
            <v>880</v>
          </cell>
          <cell r="J12">
            <v>4340</v>
          </cell>
        </row>
        <row r="13">
          <cell r="A13">
            <v>6</v>
          </cell>
          <cell r="B13">
            <v>774.19354838709683</v>
          </cell>
          <cell r="C13">
            <v>4645.1612903225805</v>
          </cell>
          <cell r="D13">
            <v>49</v>
          </cell>
          <cell r="E13">
            <v>9.5</v>
          </cell>
          <cell r="F13">
            <v>1.5</v>
          </cell>
          <cell r="G13">
            <v>60</v>
          </cell>
          <cell r="H13">
            <v>580</v>
          </cell>
          <cell r="I13">
            <v>980</v>
          </cell>
          <cell r="J13">
            <v>5320</v>
          </cell>
        </row>
        <row r="14">
          <cell r="A14">
            <v>7</v>
          </cell>
          <cell r="B14">
            <v>774.19354838709683</v>
          </cell>
          <cell r="C14">
            <v>5419.3548387096771</v>
          </cell>
          <cell r="D14">
            <v>56</v>
          </cell>
          <cell r="E14">
            <v>12.5</v>
          </cell>
          <cell r="F14">
            <v>0.5</v>
          </cell>
          <cell r="G14">
            <v>760</v>
          </cell>
          <cell r="H14">
            <v>580</v>
          </cell>
          <cell r="I14">
            <v>1120</v>
          </cell>
          <cell r="J14">
            <v>6440</v>
          </cell>
        </row>
        <row r="15">
          <cell r="A15">
            <v>8</v>
          </cell>
          <cell r="B15">
            <v>774.19354838709683</v>
          </cell>
          <cell r="C15">
            <v>6193.5483870967737</v>
          </cell>
          <cell r="D15">
            <v>27</v>
          </cell>
          <cell r="E15">
            <v>6</v>
          </cell>
          <cell r="F15">
            <v>5</v>
          </cell>
          <cell r="G15">
            <v>940</v>
          </cell>
          <cell r="H15">
            <v>580</v>
          </cell>
          <cell r="I15">
            <v>540</v>
          </cell>
          <cell r="J15">
            <v>6980</v>
          </cell>
        </row>
        <row r="16">
          <cell r="A16">
            <v>9</v>
          </cell>
          <cell r="B16">
            <v>774.19354838709683</v>
          </cell>
          <cell r="C16">
            <v>6967.7419354838703</v>
          </cell>
          <cell r="D16">
            <v>59</v>
          </cell>
          <cell r="E16">
            <v>12.67</v>
          </cell>
          <cell r="F16">
            <v>0.33</v>
          </cell>
          <cell r="G16">
            <v>860</v>
          </cell>
          <cell r="H16">
            <v>580</v>
          </cell>
          <cell r="I16">
            <v>1180</v>
          </cell>
          <cell r="J16">
            <v>8160</v>
          </cell>
        </row>
        <row r="17">
          <cell r="A17">
            <v>10</v>
          </cell>
          <cell r="B17">
            <v>774.19354838709683</v>
          </cell>
          <cell r="C17">
            <v>7741.9354838709669</v>
          </cell>
          <cell r="D17">
            <v>60</v>
          </cell>
          <cell r="E17">
            <v>12.5</v>
          </cell>
          <cell r="F17">
            <v>0.5</v>
          </cell>
          <cell r="G17">
            <v>500</v>
          </cell>
          <cell r="H17">
            <v>580</v>
          </cell>
          <cell r="I17">
            <v>1200</v>
          </cell>
          <cell r="J17">
            <v>9360</v>
          </cell>
        </row>
        <row r="18">
          <cell r="A18">
            <v>11</v>
          </cell>
          <cell r="B18">
            <v>774.19354838709683</v>
          </cell>
          <cell r="C18">
            <v>8516.1290322580644</v>
          </cell>
          <cell r="D18">
            <v>63</v>
          </cell>
          <cell r="E18">
            <v>12.33</v>
          </cell>
          <cell r="F18">
            <v>0.67</v>
          </cell>
          <cell r="G18">
            <v>200</v>
          </cell>
          <cell r="H18">
            <v>780</v>
          </cell>
          <cell r="I18">
            <v>1260</v>
          </cell>
          <cell r="J18">
            <v>10620</v>
          </cell>
        </row>
        <row r="19">
          <cell r="A19">
            <v>12</v>
          </cell>
          <cell r="B19">
            <v>774.19354838709683</v>
          </cell>
          <cell r="C19">
            <v>9290.322580645161</v>
          </cell>
          <cell r="D19">
            <v>46</v>
          </cell>
          <cell r="E19">
            <v>10</v>
          </cell>
          <cell r="F19">
            <v>0.5</v>
          </cell>
          <cell r="G19">
            <v>200</v>
          </cell>
          <cell r="H19">
            <v>980</v>
          </cell>
          <cell r="I19">
            <v>920</v>
          </cell>
          <cell r="J19">
            <v>11540</v>
          </cell>
        </row>
        <row r="20">
          <cell r="A20">
            <v>13</v>
          </cell>
          <cell r="B20">
            <v>774.19354838709683</v>
          </cell>
          <cell r="C20">
            <v>10064.516129032258</v>
          </cell>
          <cell r="D20">
            <v>55</v>
          </cell>
          <cell r="E20">
            <v>11.5</v>
          </cell>
          <cell r="F20">
            <v>1.5</v>
          </cell>
          <cell r="G20">
            <v>160</v>
          </cell>
          <cell r="H20">
            <v>1140</v>
          </cell>
          <cell r="I20">
            <v>1100</v>
          </cell>
          <cell r="J20">
            <v>12640</v>
          </cell>
        </row>
        <row r="21">
          <cell r="A21">
            <v>14</v>
          </cell>
          <cell r="B21">
            <v>774.19354838709683</v>
          </cell>
          <cell r="C21">
            <v>10838.709677419354</v>
          </cell>
          <cell r="D21">
            <v>47</v>
          </cell>
          <cell r="E21">
            <v>10</v>
          </cell>
          <cell r="F21">
            <v>3</v>
          </cell>
          <cell r="G21">
            <v>160</v>
          </cell>
          <cell r="H21">
            <v>1300</v>
          </cell>
          <cell r="I21">
            <v>940</v>
          </cell>
          <cell r="J21">
            <v>13580</v>
          </cell>
        </row>
        <row r="22">
          <cell r="A22">
            <v>15</v>
          </cell>
          <cell r="B22">
            <v>774.19354838709683</v>
          </cell>
          <cell r="C22">
            <v>11612.903225806451</v>
          </cell>
          <cell r="D22">
            <v>47</v>
          </cell>
          <cell r="E22">
            <v>10.5</v>
          </cell>
          <cell r="F22">
            <v>0.5</v>
          </cell>
          <cell r="G22">
            <v>140</v>
          </cell>
          <cell r="H22">
            <v>1440</v>
          </cell>
          <cell r="I22">
            <v>940</v>
          </cell>
          <cell r="J22">
            <v>14520</v>
          </cell>
        </row>
        <row r="23">
          <cell r="A23">
            <v>16</v>
          </cell>
          <cell r="B23">
            <v>774.19354838709683</v>
          </cell>
          <cell r="C23">
            <v>12387.096774193547</v>
          </cell>
          <cell r="D23">
            <v>43</v>
          </cell>
          <cell r="E23">
            <v>8.17</v>
          </cell>
          <cell r="F23">
            <v>4.83</v>
          </cell>
          <cell r="G23">
            <v>800</v>
          </cell>
          <cell r="H23">
            <v>1440</v>
          </cell>
          <cell r="I23">
            <v>860</v>
          </cell>
          <cell r="J23">
            <v>15380</v>
          </cell>
        </row>
        <row r="24">
          <cell r="A24">
            <v>17</v>
          </cell>
          <cell r="B24">
            <v>774.19354838709683</v>
          </cell>
          <cell r="C24">
            <v>13161.290322580644</v>
          </cell>
          <cell r="D24">
            <v>58</v>
          </cell>
          <cell r="E24">
            <v>12.5</v>
          </cell>
          <cell r="F24">
            <v>0.5</v>
          </cell>
          <cell r="G24">
            <v>0</v>
          </cell>
          <cell r="H24">
            <v>1440</v>
          </cell>
          <cell r="I24">
            <v>1160</v>
          </cell>
          <cell r="J24">
            <v>16540</v>
          </cell>
        </row>
        <row r="25">
          <cell r="A25">
            <v>18</v>
          </cell>
          <cell r="B25">
            <v>774.19354838709683</v>
          </cell>
          <cell r="C25">
            <v>13935.483870967741</v>
          </cell>
          <cell r="D25">
            <v>52</v>
          </cell>
          <cell r="E25">
            <v>12.17</v>
          </cell>
          <cell r="F25">
            <v>0.83</v>
          </cell>
          <cell r="G25">
            <v>40</v>
          </cell>
          <cell r="H25">
            <v>1480</v>
          </cell>
          <cell r="I25">
            <v>1040</v>
          </cell>
          <cell r="J25">
            <v>17580</v>
          </cell>
        </row>
        <row r="26">
          <cell r="A26">
            <v>19</v>
          </cell>
          <cell r="B26">
            <v>774.19354838709683</v>
          </cell>
          <cell r="C26">
            <v>14709.677419354837</v>
          </cell>
          <cell r="D26">
            <v>9</v>
          </cell>
          <cell r="E26">
            <v>2.67</v>
          </cell>
          <cell r="F26">
            <v>8.33</v>
          </cell>
          <cell r="G26">
            <v>160</v>
          </cell>
          <cell r="H26">
            <v>1640</v>
          </cell>
          <cell r="I26">
            <v>180</v>
          </cell>
          <cell r="J26">
            <v>17760</v>
          </cell>
        </row>
        <row r="27">
          <cell r="A27">
            <v>20</v>
          </cell>
          <cell r="B27">
            <v>774.19354838709683</v>
          </cell>
          <cell r="C27">
            <v>15483.870967741934</v>
          </cell>
          <cell r="D27">
            <v>58</v>
          </cell>
          <cell r="E27">
            <v>12.5</v>
          </cell>
          <cell r="F27">
            <v>0.5</v>
          </cell>
          <cell r="G27">
            <v>280</v>
          </cell>
          <cell r="H27">
            <v>1920</v>
          </cell>
          <cell r="I27">
            <v>1160</v>
          </cell>
          <cell r="J27">
            <v>18920</v>
          </cell>
        </row>
        <row r="28">
          <cell r="A28">
            <v>21</v>
          </cell>
          <cell r="B28">
            <v>774.19354838709683</v>
          </cell>
          <cell r="C28">
            <v>16258.06451612903</v>
          </cell>
          <cell r="D28">
            <v>60</v>
          </cell>
          <cell r="E28">
            <v>13</v>
          </cell>
          <cell r="F28">
            <v>2</v>
          </cell>
          <cell r="G28">
            <v>160</v>
          </cell>
          <cell r="H28">
            <v>2080</v>
          </cell>
          <cell r="I28">
            <v>1200</v>
          </cell>
          <cell r="J28">
            <v>20120</v>
          </cell>
        </row>
        <row r="29">
          <cell r="A29">
            <v>22</v>
          </cell>
          <cell r="B29">
            <v>774.19354838709683</v>
          </cell>
          <cell r="C29">
            <v>17032.258064516129</v>
          </cell>
          <cell r="D29">
            <v>60</v>
          </cell>
          <cell r="E29">
            <v>13</v>
          </cell>
          <cell r="F29">
            <v>2.33</v>
          </cell>
          <cell r="G29">
            <v>260</v>
          </cell>
          <cell r="H29">
            <v>2340</v>
          </cell>
          <cell r="I29">
            <v>1200</v>
          </cell>
          <cell r="J29">
            <v>21320</v>
          </cell>
        </row>
        <row r="30">
          <cell r="A30">
            <v>23</v>
          </cell>
          <cell r="B30">
            <v>774.19354838709683</v>
          </cell>
          <cell r="C30">
            <v>17806.451612903227</v>
          </cell>
          <cell r="D30">
            <v>58</v>
          </cell>
          <cell r="E30">
            <v>12.33</v>
          </cell>
          <cell r="F30">
            <v>0.67</v>
          </cell>
          <cell r="G30">
            <v>160</v>
          </cell>
          <cell r="H30">
            <v>2500</v>
          </cell>
          <cell r="I30">
            <v>1160</v>
          </cell>
          <cell r="J30">
            <v>22480</v>
          </cell>
        </row>
        <row r="31">
          <cell r="A31">
            <v>24</v>
          </cell>
          <cell r="B31">
            <v>774.19354838709683</v>
          </cell>
          <cell r="C31">
            <v>18580.645161290326</v>
          </cell>
          <cell r="D31">
            <v>56</v>
          </cell>
          <cell r="E31">
            <v>13</v>
          </cell>
          <cell r="F31">
            <v>0.5</v>
          </cell>
          <cell r="G31">
            <v>40</v>
          </cell>
          <cell r="H31">
            <v>2540</v>
          </cell>
          <cell r="I31">
            <v>1120</v>
          </cell>
          <cell r="J31">
            <v>23600</v>
          </cell>
        </row>
        <row r="32">
          <cell r="A32">
            <v>25</v>
          </cell>
          <cell r="B32">
            <v>774.19354838709683</v>
          </cell>
          <cell r="C32">
            <v>19354.838709677424</v>
          </cell>
          <cell r="D32">
            <v>42</v>
          </cell>
          <cell r="E32">
            <v>12.33</v>
          </cell>
          <cell r="F32">
            <v>0.67</v>
          </cell>
          <cell r="G32">
            <v>860</v>
          </cell>
          <cell r="H32">
            <v>2540</v>
          </cell>
          <cell r="I32">
            <v>840</v>
          </cell>
          <cell r="J32">
            <v>24440</v>
          </cell>
        </row>
        <row r="33">
          <cell r="A33">
            <v>26</v>
          </cell>
          <cell r="B33">
            <v>774.19354838709683</v>
          </cell>
          <cell r="C33">
            <v>20129.032258064522</v>
          </cell>
          <cell r="D33">
            <v>39</v>
          </cell>
          <cell r="E33">
            <v>10</v>
          </cell>
          <cell r="F33">
            <v>0.5</v>
          </cell>
          <cell r="G33">
            <v>1180</v>
          </cell>
          <cell r="H33">
            <v>2540</v>
          </cell>
          <cell r="I33">
            <v>780</v>
          </cell>
          <cell r="J33">
            <v>25220</v>
          </cell>
        </row>
        <row r="34">
          <cell r="A34">
            <v>27</v>
          </cell>
          <cell r="B34">
            <v>774.19354838709683</v>
          </cell>
          <cell r="C34">
            <v>20903.225806451621</v>
          </cell>
          <cell r="D34">
            <v>48</v>
          </cell>
          <cell r="E34">
            <v>13</v>
          </cell>
          <cell r="F34">
            <v>12.83</v>
          </cell>
          <cell r="G34">
            <v>0</v>
          </cell>
          <cell r="H34">
            <v>2540</v>
          </cell>
          <cell r="I34">
            <v>960</v>
          </cell>
          <cell r="J34">
            <v>26180</v>
          </cell>
        </row>
        <row r="35">
          <cell r="A35">
            <v>28</v>
          </cell>
          <cell r="B35">
            <v>774.19354838709683</v>
          </cell>
          <cell r="C35">
            <v>21677.419354838719</v>
          </cell>
          <cell r="D35">
            <v>57</v>
          </cell>
          <cell r="E35">
            <v>13</v>
          </cell>
          <cell r="F35">
            <v>1</v>
          </cell>
          <cell r="G35">
            <v>920</v>
          </cell>
          <cell r="H35">
            <v>2540</v>
          </cell>
          <cell r="I35">
            <v>1140</v>
          </cell>
          <cell r="J35">
            <v>27320</v>
          </cell>
        </row>
        <row r="36">
          <cell r="A36">
            <v>29</v>
          </cell>
          <cell r="B36">
            <v>774.19354838709683</v>
          </cell>
          <cell r="C36">
            <v>22451.612903225818</v>
          </cell>
          <cell r="D36">
            <v>43</v>
          </cell>
          <cell r="E36">
            <v>9.75</v>
          </cell>
          <cell r="F36">
            <v>3.25</v>
          </cell>
          <cell r="G36">
            <v>920</v>
          </cell>
          <cell r="H36">
            <v>2540</v>
          </cell>
          <cell r="I36">
            <v>860</v>
          </cell>
          <cell r="J36">
            <v>28180</v>
          </cell>
        </row>
        <row r="37">
          <cell r="A37">
            <v>30</v>
          </cell>
          <cell r="B37">
            <v>774.19354838709683</v>
          </cell>
          <cell r="C37">
            <v>23225.806451612916</v>
          </cell>
          <cell r="D37">
            <v>57</v>
          </cell>
          <cell r="E37">
            <v>13</v>
          </cell>
          <cell r="F37">
            <v>2.77</v>
          </cell>
          <cell r="G37">
            <v>900</v>
          </cell>
          <cell r="H37">
            <v>2540</v>
          </cell>
          <cell r="I37">
            <v>1140</v>
          </cell>
          <cell r="J37">
            <v>29320</v>
          </cell>
        </row>
        <row r="38">
          <cell r="A38">
            <v>31</v>
          </cell>
          <cell r="B38">
            <v>774.19354838709683</v>
          </cell>
          <cell r="C38">
            <v>24000.000000000015</v>
          </cell>
          <cell r="D38">
            <v>62</v>
          </cell>
          <cell r="E38">
            <v>12.5</v>
          </cell>
          <cell r="F38">
            <v>0.5</v>
          </cell>
          <cell r="G38">
            <v>100</v>
          </cell>
          <cell r="H38">
            <v>2640</v>
          </cell>
          <cell r="I38">
            <v>1240</v>
          </cell>
          <cell r="J38">
            <v>30560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8">
          <cell r="A8">
            <v>1</v>
          </cell>
        </row>
      </sheetData>
      <sheetData sheetId="6">
        <row r="7">
          <cell r="A7">
            <v>1</v>
          </cell>
        </row>
      </sheetData>
      <sheetData sheetId="7">
        <row r="7">
          <cell r="A7">
            <v>1</v>
          </cell>
        </row>
      </sheetData>
      <sheetData sheetId="8">
        <row r="7">
          <cell r="A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CBUQ E CAP-50-70 CAPA RECAP"/>
      <sheetName val="PINTURA DE LIGAÇÃO RECAP"/>
      <sheetName val="TSS E RR-2C CICLO"/>
      <sheetName val="CBUQ E CAP-50-70 CAPA PISTA"/>
      <sheetName val="PINTURA DE LIGAÇÃO PISTA"/>
      <sheetName val="IMPRIMAÇÃO  E CM-30 PISTA"/>
      <sheetName val="SUB-BASE"/>
      <sheetName val="BASE"/>
      <sheetName val="REGULARIZAÇÃO DO SUBLEITO"/>
      <sheetName val="CONCRETO"/>
      <sheetName val="DESMAT. DEST. LIMP. AREA"/>
      <sheetName val="Orçamento"/>
      <sheetName val="DRENAGEM"/>
      <sheetName val="Administração - Pessoal"/>
      <sheetName val="INST. MOB."/>
      <sheetName val="Transporte Terra"/>
      <sheetName val="Transporte CICLOVIA"/>
      <sheetName val="Transporte RECAP"/>
      <sheetName val="Transporte PISTA"/>
      <sheetName val="QD QUANTIDADE CAD"/>
    </sheetNames>
    <sheetDataSet>
      <sheetData sheetId="0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CADORES BÁSICOS"/>
      <sheetName val="INSUMOS BÁSICOS"/>
      <sheetName val="QUADRO 08 - PLANILHAS PREÇO (2)"/>
      <sheetName val="INSUMOS - EQUIPAMENTOS"/>
      <sheetName val="CRONOGRAMA FÍSICO I"/>
      <sheetName val="QUADRO 04 - PLANILHAS PREÇOS"/>
      <sheetName val="COMPOSIÇÃO BDI"/>
      <sheetName val="LEIS SOCIAIS"/>
      <sheetName val="QUADRO 11 - C. H. PESSOAL"/>
      <sheetName val="quadro 06 - equipamentos dner"/>
      <sheetName val="Indice de Reajuste"/>
    </sheetNames>
    <sheetDataSet>
      <sheetData sheetId="0"/>
      <sheetData sheetId="1" refreshError="1">
        <row r="66">
          <cell r="E66">
            <v>1.42</v>
          </cell>
        </row>
        <row r="67">
          <cell r="E67">
            <v>0.65100000000000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U"/>
      <sheetName val="Pista"/>
      <sheetName val="REPAROS LOCAL."/>
      <sheetName val="Acostamento"/>
      <sheetName val="C_U"/>
      <sheetName val="COMPOS1"/>
      <sheetName val="Plan1"/>
      <sheetName val="geral"/>
      <sheetName val="SERVIÇOS"/>
      <sheetName val="MARSHALL"/>
      <sheetName val="Compactação  manual"/>
      <sheetName val="Reaterro e compactação"/>
      <sheetName val="Escavação mecanica e reaterro"/>
      <sheetName val="Valeta VPC 01"/>
      <sheetName val="Valeta VPA 01"/>
      <sheetName val="Dreno DPS 01"/>
      <sheetName val="Dreno DPS 02"/>
      <sheetName val="Dreno DPS 07"/>
      <sheetName val="Dreno DPS 08"/>
      <sheetName val="Boca saída dreno BSD 01"/>
      <sheetName val="Boca saída dreno BSD 02"/>
      <sheetName val="Sarjeta STC 02"/>
      <sheetName val="Sarjeta SCT 03"/>
      <sheetName val="Sarjeta SCC 01"/>
      <sheetName val="Meio fio MFC 01"/>
      <sheetName val="Meio fio MFC 03"/>
      <sheetName val="Meio fio MFC 05"/>
      <sheetName val="Cx. coletora CCS 01"/>
      <sheetName val="Cx. coletora CCS 02"/>
      <sheetName val="Cx. coletora CCS03"/>
      <sheetName val="Cx. coletora CCS06"/>
      <sheetName val="Cx. coletora CCS 07"/>
      <sheetName val="Cx. coletora CCS 10"/>
      <sheetName val="Cx. coletora CCT 02"/>
      <sheetName val="Cx. coletora CCT 03"/>
      <sheetName val="Descida dágua DAR 03"/>
      <sheetName val="Descida dágua DAD 02"/>
      <sheetName val="Descida dágua DAD 06"/>
      <sheetName val="Descida dágua DAD 14"/>
      <sheetName val="Descida dágua DAD 16"/>
      <sheetName val="Entrada dágua EDA 01"/>
      <sheetName val="Entrada dágua EDA 02"/>
      <sheetName val="Dissipador DEB 01"/>
      <sheetName val="Dissipador DEB 03"/>
      <sheetName val="Dissipador DEB 07"/>
      <sheetName val="Dissipador DEB 08"/>
      <sheetName val="BLS 02"/>
      <sheetName val="BLD 02"/>
      <sheetName val="CLP 16"/>
      <sheetName val="PVI 03"/>
      <sheetName val="chamine CPV01"/>
      <sheetName val="Transposição sarjeta"/>
      <sheetName val="Enrocamento pedra jogada"/>
      <sheetName val="Alvenaria pedra argam"/>
      <sheetName val="restauração"/>
      <sheetName val="Demolição concreto simples"/>
      <sheetName val="Alvenaria tijolo"/>
      <sheetName val="AUXILIAR Dentes BDTC 1,00m "/>
      <sheetName val="AUXILIAR Dentes BDTC 1,20m "/>
      <sheetName val="AUXILIAR Dentes BSTC 0,60m"/>
      <sheetName val="AUXILIAR Dentes BSTC 0,80m "/>
      <sheetName val="AUXILIAR Dentes BSTC 1,00m "/>
      <sheetName val="AUXILIAR Dentes BSTC 1,20m  "/>
      <sheetName val="Usinagem CBUQ"/>
      <sheetName val="Forma comum"/>
      <sheetName val="Forma compensada resinada"/>
      <sheetName val="AUXILIAR Concreto magro"/>
      <sheetName val="AUXILIAR Concreto 10 MPa"/>
      <sheetName val="AUXILIAR Concreto 12 MPa"/>
      <sheetName val="AUXILIAR Concreto 15 MPa"/>
      <sheetName val="Concr. estr. 18 MPa Convencio"/>
      <sheetName val="AUXILIAR Concreto 22 MPa"/>
      <sheetName val="AUXILIAR Concreto 18 MPa"/>
      <sheetName val="AUXILIAR Ciclópico 12 MPa"/>
      <sheetName val="AUXILIAR Argamassa 1-3"/>
      <sheetName val="AUXILIAR Argamassa 1-4"/>
      <sheetName val="Fabricação balizador"/>
      <sheetName val="Concreto 18 MPa (mourão)"/>
      <sheetName val="Mourão esticador cerca"/>
      <sheetName val="Mourão suporte cerca"/>
      <sheetName val="AUXILIAR tubo perfurado"/>
      <sheetName val="AUXILIAR tubo poroso"/>
      <sheetName val="AUXILIAR tubo d=30cm"/>
      <sheetName val="AUXILIAR tubo d=60cm "/>
      <sheetName val="AUXILIAR tubo d=80cm"/>
      <sheetName val="AUXILIAR tubo d=1,0m "/>
      <sheetName val="AUXILIAR tubo d=1,20m"/>
      <sheetName val="Confecção Placa sinalização"/>
      <sheetName val="Confecção suporte placa sinal"/>
      <sheetName val="AUXILIAR lastro brita"/>
      <sheetName val="Parâmetros"/>
      <sheetName val="TPU-MARÇO_2002"/>
      <sheetName val="RESUMO_AUT1"/>
      <sheetName val="IDENTIFICAÇÃO"/>
      <sheetName val="Prod. Diária"/>
      <sheetName val="Resumo"/>
      <sheetName val="PATO"/>
      <sheetName val="MATERIAL"/>
      <sheetName val="Atual"/>
      <sheetName val="INVENTÁRIO"/>
      <sheetName val="Calendário da Família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_betum_BTM (2)"/>
      <sheetName val="Plan1"/>
      <sheetName val="Comparativa Preços Unitários"/>
      <sheetName val="Capa"/>
      <sheetName val="CAPA INVENTÁRIO"/>
      <sheetName val="Inventário"/>
      <sheetName val="DMT Serviços"/>
      <sheetName val="DMT Materiais"/>
      <sheetName val="PLANILHA DE QUANTIDADES"/>
      <sheetName val="PLANILHA DE QUANT CONS."/>
      <sheetName val="PLANILHA DE CUSTOS"/>
      <sheetName val="Planilha de Custo"/>
      <sheetName val="Porcentagem"/>
      <sheetName val="Pato "/>
      <sheetName val="QUADRO DE TRANSPORTES"/>
      <sheetName val="Quantitativos"/>
      <sheetName val="Prévia ABC"/>
      <sheetName val="CURVA ABC "/>
      <sheetName val="CURVA ABC"/>
      <sheetName val="ABC Sv"/>
      <sheetName val="Cronograma"/>
      <sheetName val="mobilização"/>
      <sheetName val="prancha"/>
      <sheetName val="layout"/>
      <sheetName val="CANTEIRO"/>
      <sheetName val="Defensa"/>
      <sheetName val="trans_betum_CGB"/>
      <sheetName val="veic100"/>
      <sheetName val="Tapa Buraco"/>
      <sheetName val="Reparo Localizado"/>
      <sheetName val="MBUF"/>
      <sheetName val="MBUQ"/>
      <sheetName val="Correção"/>
      <sheetName val="Sel Trinca"/>
      <sheetName val="pint_lig"/>
      <sheetName val="imprimação"/>
      <sheetName val="Rem Prof - Dem Man"/>
      <sheetName val="Micro"/>
      <sheetName val="AN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_mec_fx_dm_"/>
      <sheetName val="RESUMO"/>
      <sheetName val="RELATÓRIO"/>
    </sheetNames>
    <sheetDataSet>
      <sheetData sheetId="0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iro"/>
      <sheetName val="AVS"/>
      <sheetName val="Ctr. (3)"/>
      <sheetName val="DMT"/>
      <sheetName val="Equipamentos"/>
      <sheetName val="Materiais"/>
      <sheetName val="Mão de Obra"/>
      <sheetName val="Diversos"/>
      <sheetName val="Trechos"/>
      <sheetName val="Vínculo (2)"/>
      <sheetName val="COLAR (2)"/>
      <sheetName val="Ctr. (2)"/>
      <sheetName val="Reciclagem de Base 1"/>
      <sheetName val="Reciclagem de Base 2"/>
      <sheetName val="CBUQ pol"/>
      <sheetName val="CBUQ Massa Fina"/>
      <sheetName val="Lama Grossa"/>
      <sheetName val="TSSp"/>
      <sheetName val="TSD"/>
      <sheetName val="Remoção CBUQ"/>
      <sheetName val="Selagem de trinca"/>
      <sheetName val="Micro Rev. 2 Cam."/>
      <sheetName val="AAUQ"/>
      <sheetName val="DCD 02 "/>
      <sheetName val="RBAM"/>
      <sheetName val="Base Solo Estab."/>
      <sheetName val="DPS 01"/>
      <sheetName val="Esc mat 1ª cat 600 a 800"/>
      <sheetName val="Compact 100% PN"/>
      <sheetName val="STC 03"/>
      <sheetName val="EDA 01"/>
      <sheetName val="Gabião"/>
      <sheetName val="Hidrossemeadura"/>
      <sheetName val="BSD 03"/>
      <sheetName val="DSS 03"/>
      <sheetName val="BSD 01"/>
      <sheetName val="Reciclagem de Base com BRITA"/>
      <sheetName val="TSS"/>
      <sheetName val="RBSM"/>
      <sheetName val="RBAM(FS)"/>
      <sheetName val="Fresagem Cont."/>
      <sheetName val="Vínculo"/>
      <sheetName val="COLAR"/>
      <sheetName val="Ct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Y8">
            <v>108.2</v>
          </cell>
        </row>
        <row r="13">
          <cell r="Y13">
            <v>165.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Auxiliar"/>
      <sheetName val="COMPOSIÇÃO A"/>
      <sheetName val="P A T O 99 B"/>
      <sheetName val="Trans 99 C"/>
      <sheetName val="Preços 99 D"/>
      <sheetName val="Cronograma 99 E"/>
      <sheetName val="Pesquisa"/>
      <sheetName val="Diagrama 476"/>
      <sheetName val="Custo do RR-2C"/>
      <sheetName val="Custo do TSD"/>
      <sheetName val="Custo do CM-30"/>
      <sheetName val="Cadastro Traços e Obras"/>
      <sheetName val="Contrato"/>
      <sheetName val="Resumo"/>
      <sheetName val="Pato PRRTN - BR476"/>
      <sheetName val="COMPOSIÇÃO_A"/>
      <sheetName val="P_A_T_O_99_B"/>
      <sheetName val="Trans_99_C"/>
      <sheetName val="Preços_99_D"/>
      <sheetName val="Cronograma_99_E"/>
      <sheetName val="Diagrama_476"/>
      <sheetName val="Custo_do_RR-2C"/>
      <sheetName val="Custo_do_TSD"/>
      <sheetName val="Custo_do_CM-30"/>
      <sheetName val="Cadastro_Traços_e_Obras"/>
      <sheetName val="Pato_PRRTN_-_BR476"/>
      <sheetName val="Cadastro"/>
      <sheetName val="jun"/>
      <sheetName val="Custo da Imprimação"/>
      <sheetName val="Custo da Pintura de Ligação"/>
      <sheetName val="COMPOS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Quadro Resumo"/>
      <sheetName val="Quadro Dem orç"/>
      <sheetName val="Cronograma FisicoeFinac"/>
      <sheetName val="Cronograma2"/>
      <sheetName val="Pesquisa Mercado"/>
      <sheetName val="Res. dos Materias - Atividade"/>
      <sheetName val="Custo Mão-de-Obra"/>
      <sheetName val="Custo horário de Equip"/>
      <sheetName val="PE-Qd 25 Curva ABC"/>
      <sheetName val="Quadro PE-Qd 24"/>
      <sheetName val="Mob_Desmob"/>
      <sheetName val="Manutençao_Canteiro"/>
      <sheetName val="Acessórios Edific."/>
      <sheetName val="Custo canteiro"/>
      <sheetName val="Canteiro"/>
      <sheetName val="PESQUISA DE MERCADO"/>
      <sheetName val="USINA DE ASFALTO"/>
      <sheetName val="Marco Ident Obra"/>
      <sheetName val="Desmat 0,15"/>
      <sheetName val="Desmat 0,15 a 0,30"/>
      <sheetName val="Desmat &gt;0,30"/>
      <sheetName val="DMT 50m"/>
      <sheetName val="DMT 50a200CARREG"/>
      <sheetName val="DMT 50a200M"/>
      <sheetName val="DMT 200a400CARREG"/>
      <sheetName val="DMT 200a400M"/>
      <sheetName val="Desmat &gt; 0,30 (2)"/>
      <sheetName val="DMT 50"/>
      <sheetName val="DMT 50a200E"/>
      <sheetName val="DMT 50E"/>
      <sheetName val="DMT 50a200E."/>
      <sheetName val="DMT 50a200carr. 2cat"/>
      <sheetName val="DMT 200a400E"/>
      <sheetName val="DMT 400a600E"/>
      <sheetName val="DMT 600a800E"/>
      <sheetName val="DMT 200a400 2cat"/>
      <sheetName val="DMT 400a600E."/>
      <sheetName val="DMT 400a600carr. 2cat"/>
      <sheetName val="DMT 600a800E."/>
      <sheetName val="DMT 800a1000E"/>
      <sheetName val="DMT 400a600CARREG"/>
      <sheetName val="DMT 600a800CARREG"/>
      <sheetName val="DMT 800a1000CARREG"/>
      <sheetName val="Escav. e carga mat. emprest"/>
      <sheetName val="DMT 1000a1200CARREG"/>
      <sheetName val="DMT 1400a1600CARREG"/>
      <sheetName val="DMT 1600a1800CARREG"/>
      <sheetName val="DMT 1800a2000CARREG"/>
      <sheetName val="DMT 2000a3000CARREG"/>
      <sheetName val="DMT 3000a5000CARREG"/>
      <sheetName val="SOLOS MOLES 200a400"/>
      <sheetName val="DMT 1000a1200E"/>
      <sheetName val="DMT 1200a1400E"/>
      <sheetName val="DMT 1400a1600E"/>
      <sheetName val="DMT 1400 a 1600E"/>
      <sheetName val="DMT 5000 a 10000E"/>
      <sheetName val="DMT 10000 a 15000E"/>
      <sheetName val="DMT 15000 a 20000E"/>
      <sheetName val="DMT &gt; 20000E"/>
      <sheetName val="Aterro95%"/>
      <sheetName val="DMT 1600 a 1800E "/>
      <sheetName val="DMT 1800 a 2000E"/>
      <sheetName val="DMT 2000 a 3000E"/>
      <sheetName val="MAT 3 DMT 1000 a 1200E (2)"/>
      <sheetName val="DMT 50a200E 2 CAT"/>
      <sheetName val="DMT 200a400E 2 CAT"/>
      <sheetName val="DMT 400a600E 2 CAT"/>
      <sheetName val="DMT 200 a 400 3 CAT"/>
      <sheetName val="DMT 400 a 600 3 CAT"/>
      <sheetName val="DMT 3000 a 5000E"/>
      <sheetName val="DMT 400 a 600E 2ªcat"/>
      <sheetName val="Aterro100%"/>
      <sheetName val="Aterro de rocha"/>
      <sheetName val="Reforço subleito"/>
      <sheetName val="Regula (2)"/>
      <sheetName val="Aterro100%INTERM"/>
      <sheetName val="Transp. N.PAV. Terraplagem"/>
      <sheetName val="Aterro95%(1)"/>
      <sheetName val="Compac Mat Bota-fora"/>
      <sheetName val="Regula"/>
      <sheetName val="Sub-base (2)"/>
      <sheetName val="Sub-base"/>
      <sheetName val="Recomp cam base"/>
      <sheetName val="Recomp Base"/>
      <sheetName val="Base (2)"/>
      <sheetName val="Base"/>
      <sheetName val="Concreto Cimento portland"/>
      <sheetName val="Base brita graduada"/>
      <sheetName val="Base Solo cimento"/>
      <sheetName val="Base solo brita"/>
      <sheetName val="Reciclagem"/>
      <sheetName val="Base Solo Melh. Cim."/>
      <sheetName val="Imprimação"/>
      <sheetName val="Pintura de Ligação"/>
      <sheetName val="TSS c emulsão"/>
      <sheetName val="Pintura de ligação."/>
      <sheetName val="TSD c emulsão"/>
      <sheetName val="TSD c banho diluido"/>
      <sheetName val="CBUQ_Capa"/>
      <sheetName val="FOG"/>
      <sheetName val="CBUQ_Binder (2)"/>
      <sheetName val="CBUQ_Binder"/>
      <sheetName val="TSS c banho diluido BC"/>
      <sheetName val="CBUQ - CAPA ROLAMENTO"/>
      <sheetName val="Aquisição CM-30"/>
      <sheetName val="Aquisição RR-2C"/>
      <sheetName val="Aquisição RR-1C"/>
      <sheetName val="Aquisição CAP 50-70"/>
      <sheetName val="Transp_Frio CM-30"/>
      <sheetName val="Transp_Frio RR-2C"/>
      <sheetName val="Transp. Local mat. betum"/>
      <sheetName val="Transp. Pav. Casc."/>
      <sheetName val="Transp. Comercial (Rest)"/>
      <sheetName val="Esc mec reat e comp"/>
      <sheetName val="Esc vala mat 3ª cat"/>
      <sheetName val="Transp_Frio RR-1C."/>
      <sheetName val="Transp_Quente CAP 50-70"/>
      <sheetName val="Transp. local N.Pav. "/>
      <sheetName val="Transp. Com. N.Pav.(Const)"/>
      <sheetName val="Transp. Com. Pav. (Const)"/>
      <sheetName val="Remoção mec Rev Bet."/>
      <sheetName val="Remoção mec Cam. Granul."/>
      <sheetName val="Fresagem continua"/>
      <sheetName val="Escav. Manual 1ª cat"/>
      <sheetName val="VPC 04"/>
      <sheetName val="VPA 04"/>
      <sheetName val="Transp. Com. Pav.(Const)"/>
      <sheetName val="Transp. loc N.Pav. brita p TSD"/>
      <sheetName val="VPC 04D"/>
      <sheetName val="Transp. loc N.Pav. Mistura CBUQ"/>
      <sheetName val="STC 01."/>
      <sheetName val="STC 04."/>
      <sheetName val="SZC 01"/>
      <sheetName val="STC 02D"/>
      <sheetName val="VPA 04D"/>
      <sheetName val="Dreno DPS 08_"/>
      <sheetName val="BSD 02"/>
      <sheetName val="Dreno DSS 03"/>
      <sheetName val="BSD 03"/>
      <sheetName val="STC 01"/>
      <sheetName val="STC 04"/>
      <sheetName val="STC 08"/>
      <sheetName val="SCC 03"/>
      <sheetName val="SCC 04"/>
      <sheetName val="MFC 01"/>
      <sheetName val="MFC 05"/>
      <sheetName val="CCS 01"/>
      <sheetName val="CCS 04"/>
      <sheetName val="CCS 10"/>
      <sheetName val="CCS 12"/>
      <sheetName val="CCS 16"/>
      <sheetName val="CCS 21"/>
      <sheetName val="CCS 02"/>
      <sheetName val="STC 04D"/>
      <sheetName val="MFC 01D"/>
      <sheetName val="VPC 04."/>
      <sheetName val="DPS 07"/>
      <sheetName val="BSD 02."/>
      <sheetName val="MFC 03"/>
      <sheetName val="MFC 05D"/>
      <sheetName val="CCS 01(D)"/>
      <sheetName val="MFC 05."/>
      <sheetName val="DES 03."/>
      <sheetName val="DAR 02"/>
      <sheetName val="CCS 016"/>
      <sheetName val="CCS 019"/>
      <sheetName val="CCS 020"/>
      <sheetName val="DAR 03"/>
      <sheetName val="DAD 02"/>
      <sheetName val="DCD 02"/>
      <sheetName val="DAD 07."/>
      <sheetName val="EDA 01"/>
      <sheetName val="EDA 02"/>
      <sheetName val="DES 03"/>
      <sheetName val="EDA 02D"/>
      <sheetName val="DES 02D"/>
      <sheetName val="DEB 01"/>
      <sheetName val="DEB 02"/>
      <sheetName val="DEB 03"/>
      <sheetName val="DEB 04"/>
      <sheetName val="DEB 05"/>
      <sheetName val="BLD 02"/>
      <sheetName val="CLP 11"/>
      <sheetName val="CLP 04"/>
      <sheetName val="CLP 19"/>
      <sheetName val="PVI 04"/>
      <sheetName val="PVI 05"/>
      <sheetName val="PVI 10"/>
      <sheetName val="PVI 02"/>
      <sheetName val="CPV 01"/>
      <sheetName val="PVI 07"/>
      <sheetName val="Arranc e Rem meio_fio"/>
      <sheetName val="Tubul 40"/>
      <sheetName val="Tubul 60"/>
      <sheetName val="Tubul 80"/>
      <sheetName val="Demolição simples"/>
      <sheetName val="TCC 01"/>
      <sheetName val="DEB 02."/>
      <sheetName val="DES 02"/>
      <sheetName val="DES 03D"/>
      <sheetName val="DEB 06"/>
      <sheetName val="BLS 01"/>
      <sheetName val="CLP 07"/>
      <sheetName val="BLS 02"/>
      <sheetName val="BLS 03"/>
      <sheetName val="BLS 04"/>
      <sheetName val="BLD 01"/>
      <sheetName val="BLD 03"/>
      <sheetName val="BLD 04"/>
      <sheetName val="PVI 01"/>
      <sheetName val="PVI 02."/>
      <sheetName val="PVI 03"/>
      <sheetName val="PVI04"/>
      <sheetName val="PVI05"/>
      <sheetName val="CPV 01."/>
      <sheetName val="CPV 02"/>
      <sheetName val="CPV 03"/>
      <sheetName val="CPV 04"/>
      <sheetName val="CPV 05"/>
      <sheetName val="CPV 06"/>
      <sheetName val="CPV 07"/>
      <sheetName val="TUB. DRE. URB. D=0,40"/>
      <sheetName val="TUB. DRE. URB. D=0,60"/>
      <sheetName val="TUB. DRE. URB. D=0,80"/>
      <sheetName val="TUB. DRE. URB. D=1,00"/>
      <sheetName val="TUB. DRE. URB. D=1,20"/>
      <sheetName val="CLP 01"/>
      <sheetName val="Transp. Comercial Drenagem NP"/>
      <sheetName val="Transp. Comercial Drenagem P"/>
      <sheetName val="Transp. Local Drenagem NP"/>
      <sheetName val="Transp. Local Drenagem P"/>
      <sheetName val="Transp. Com. Dren. Carr. NP"/>
      <sheetName val="Transp. Local Dren. Carr. NP"/>
      <sheetName val="Transp. Com. Dren. Carr. P"/>
      <sheetName val="Escav. mec. 1ª cat"/>
      <sheetName val="Reaterro e compac"/>
      <sheetName val="BSTC 0,60m"/>
      <sheetName val="BSTC 0,80m"/>
      <sheetName val="BSTC 0,60m CA 1"/>
      <sheetName val="BSTC 0,80m CA 1"/>
      <sheetName val="BSTC 0,80m  CA 2"/>
      <sheetName val="BSTC 0,80m CA 4"/>
      <sheetName val="BDTC 1,50m"/>
      <sheetName val="BDTC 1,00m"/>
      <sheetName val="BDTC 1,20m"/>
      <sheetName val="BTTC 1,00m"/>
      <sheetName val="BTTC 1,50m"/>
      <sheetName val="BTTC 1,20m"/>
      <sheetName val="Boca BSTC 0,60m"/>
      <sheetName val="Boca BSTC 0,80m"/>
      <sheetName val="BSTC 1,00m CA 2"/>
      <sheetName val="BSTC 1,00m CA 4"/>
      <sheetName val="BSTC 0,80m CA1"/>
      <sheetName val="BSTC 1,00m CA1"/>
      <sheetName val="BSTC 1,00m CA2"/>
      <sheetName val="BSTC 1,00m CA3"/>
      <sheetName val="BSTC 1,00m CA4"/>
      <sheetName val="BSTC 1,20mCA1"/>
      <sheetName val="BSTC 1,50mCA1"/>
      <sheetName val="BSTC 1,50mCA3"/>
      <sheetName val="BSTC 1,50mCA4"/>
      <sheetName val="BDTC 1,20mCA1"/>
      <sheetName val="Boca BSTC 0,60mN"/>
      <sheetName val="Boca BSTC 0,80mN (2)"/>
      <sheetName val="BDTC 1,20mCA2"/>
      <sheetName val="BDTC 1,50mCA1"/>
      <sheetName val="BDTC 1,50mCA2"/>
      <sheetName val="BTTC 1,20mCA1"/>
      <sheetName val="Boca BSTC 0,80m."/>
      <sheetName val="Boca BSTC 1,00m"/>
      <sheetName val="Boca BSTC 1,00m (15º)"/>
      <sheetName val="Boca BDTC 1,50m"/>
      <sheetName val="Tubul 120"/>
      <sheetName val="Remoção disp_concr"/>
      <sheetName val="BSTC 1,20m"/>
      <sheetName val="Boca BDTC 1,00m"/>
      <sheetName val="CORPO BDCC 1,50 x 1,50"/>
      <sheetName val="CORPO BTCC 1,50 x 2,00"/>
      <sheetName val="CORPO BTCC 2,00 x 2,00"/>
      <sheetName val="Boca BTTC 1,50m"/>
      <sheetName val="CORPO BSCC 2,50 x 2,50_(5m) "/>
      <sheetName val="BOCA BTCC 1,50 x 2,00"/>
      <sheetName val="Boca BSTC 1,50m"/>
      <sheetName val="Boca BSTC 1,20m"/>
      <sheetName val="Boca BDTC 1,20m"/>
      <sheetName val="Boca BTTC 1,00m"/>
      <sheetName val="Boca BTTC 1,20m"/>
      <sheetName val="Boca BSTC 1,00m E15"/>
      <sheetName val="Boca BSTC 1,00m E30"/>
      <sheetName val="Boca BSTC 1,00m E45"/>
      <sheetName val="Boca BSTC 1,00m esc30"/>
      <sheetName val="Boca BSTC 1,00m esc45"/>
      <sheetName val="Boca BSTC 1,20mD"/>
      <sheetName val="Boca BSTC 1,50m."/>
      <sheetName val="Boca BSTC 1,50m ESC 30"/>
      <sheetName val="Boca BDTC 1,00me30"/>
      <sheetName val="CORPO BSCC 1,50 x 1,50_2,5a5,0"/>
      <sheetName val="CORPO BSCC 1,50 x 1,50_5a7,5"/>
      <sheetName val="CORPO BSCC 2,00 x 2,00_1,0a2,5m"/>
      <sheetName val="Boca BDTC 1,20md."/>
      <sheetName val="Boca BDTC 1,20m ESC 15"/>
      <sheetName val="Boca BDTC 1,50mD"/>
      <sheetName val="Boca BDTC 1,50mESC 15"/>
      <sheetName val="Boca BDTC 1,50mESC 30"/>
      <sheetName val="Boca BDTC 1,50mESC 45"/>
      <sheetName val="Boca BTTC 1,20md"/>
      <sheetName val="Boca BTTC 1,20mESC 45"/>
      <sheetName val="CORPO BSCC 1,50 x 1,50_0,0a1,0"/>
      <sheetName val="CORPO BSCC 1,50 x 1,50_1,0a2,5"/>
      <sheetName val="CORPO BSCC 1,50 x 1,50_2,5a5,0."/>
      <sheetName val="CORPO BSCC 2,0 x 2,0_5a7"/>
      <sheetName val="CORPO BSCC 2,0 x 2,0_7,5a10"/>
      <sheetName val="CORPO BSCC 2,5 x 2,5_5,0a7,5"/>
      <sheetName val="CORPO BDCC 2,5 x 2,5_0,0a1,0"/>
      <sheetName val="CORPO BDCC 2,5 x 2,5_2,5a5,0"/>
      <sheetName val="CORPO BDCC 2,5 x 2,5_10,0a12,5"/>
      <sheetName val="CORPO BDCC 3,0 x 3,0_10,0a12,5"/>
      <sheetName val="CORPO BTCC 2,50 x 2,50_7,5a10,0"/>
      <sheetName val="CORPO BDCC 3,00 x 3,00_2,5a5,0"/>
      <sheetName val="CORPO BTCC 3,00 x 3,00_1,0a2,5"/>
      <sheetName val="BOCA BSCC 1,50 x 1,50 N"/>
      <sheetName val="BOCA BSCC 1,50 x 1,50N"/>
      <sheetName val="CORPO BSCC 2,50 x 2,50"/>
      <sheetName val="TUNNEL LINER 1,80"/>
      <sheetName val="TUNNEL LINER 2,40"/>
      <sheetName val="SCC 05"/>
      <sheetName val="SCC 06"/>
      <sheetName val="STC 06"/>
      <sheetName val="VPC 02"/>
      <sheetName val="Pass sobre canal"/>
      <sheetName val="Lombada"/>
      <sheetName val="DES 01"/>
      <sheetName val="CORPO BSCC 3,00 x 3,00"/>
      <sheetName val="CORPO BSCC 1,65 x 2,65"/>
      <sheetName val="CORPO BSCC 1,50 x 1,50 (10M)"/>
      <sheetName val="CORPO BSCC 3,00 x 3,00 (10M)"/>
      <sheetName val="CORPO BDCC 2,50 x 2,50"/>
      <sheetName val="CORPO BDCC 2,00 x 2,00"/>
      <sheetName val="CORPO BDCC 2,50 x 2,50 (7,50M)"/>
      <sheetName val="CORPO BTCC 3,00 x 3,00_(5m)"/>
      <sheetName val="BOCA BSCC 1,50 x 1,50"/>
      <sheetName val="BOCA BSCC 3,00 x 3,00"/>
      <sheetName val="BOCA BDCC 2,50 x 2,50"/>
      <sheetName val="BOCA BTCC 3,00 x 3,00"/>
      <sheetName val="Rem. bueiro exist."/>
      <sheetName val="Desobstrução bueiro"/>
      <sheetName val="Remoção de Cerca"/>
      <sheetName val="Cerca"/>
      <sheetName val="CTC 01"/>
      <sheetName val="BSTC 1,50m"/>
      <sheetName val="Defensa_simples"/>
      <sheetName val="Defensa_Dupla"/>
      <sheetName val="Ancor simples"/>
      <sheetName val="Ancor dupla"/>
      <sheetName val="Sonorizador"/>
      <sheetName val="Calçadas"/>
      <sheetName val="Ench Cant Cent"/>
      <sheetName val="Poste"/>
      <sheetName val="MURRO ARIMO"/>
      <sheetName val="CORPO ARMCO"/>
      <sheetName val="BOCA ARMCO"/>
      <sheetName val="Barreira Dupla"/>
      <sheetName val="Postes"/>
      <sheetName val="Postes (2)"/>
      <sheetName val="Postes (3)"/>
      <sheetName val="Pintura faixa 3 anos"/>
      <sheetName val="BOCA BSCC 2,00 x 2,00 e15D"/>
      <sheetName val="BOCA BSCC 2,00 x 2,00 E30"/>
      <sheetName val="BOCA BSCC 2,00 x 2,00 E45"/>
      <sheetName val="BOCA BSCC 2,50 x 2,50 Normal"/>
      <sheetName val="BOCA BDCC 3,00 x 3,00 e15"/>
      <sheetName val="BOCA BTCC 2,50 x 2,50 normal"/>
      <sheetName val="BOCA BTCC 2,50 x 2,50 e15"/>
      <sheetName val="BOCA BDCC 3,00 x 3,00 N."/>
      <sheetName val="BOCA BSCC 1,50 x 1,50N ESC 45"/>
      <sheetName val="BOCA BTCC 3,00 x 300n"/>
      <sheetName val="BOCA BTCC 3,00 x 300 esc 30"/>
      <sheetName val="CSS 03"/>
      <sheetName val="CSS 04"/>
      <sheetName val="TCC 01."/>
      <sheetName val="Transp. Com. N.Pav.(Const) (2)"/>
      <sheetName val="Transp. Com. Pav.(Const) (2)"/>
      <sheetName val="Transp. loc N.Pav. "/>
      <sheetName val="Transp. Com. Dren. Carr. NP (2"/>
      <sheetName val="Transp. Local Dren. Carr. N (2"/>
      <sheetName val="Transp. Com. Dren. Carr. P (2)"/>
      <sheetName val="Rem  de bueiros exist"/>
      <sheetName val="Transp. Local N.Pav. p remoção"/>
      <sheetName val="Recomp. Total Cerca"/>
      <sheetName val="Cerca arame far cMourão"/>
      <sheetName val="Remover Cerca"/>
      <sheetName val="Tacha reflet."/>
      <sheetName val="Tacha Refl. mono"/>
      <sheetName val="Pintura faixa 2 anos"/>
      <sheetName val="Pintura zebrado e seta"/>
      <sheetName val="Tacha Refl. bidirecional"/>
      <sheetName val="Tachão Refletivo"/>
      <sheetName val="Enleivamento"/>
      <sheetName val="Placa sinaliz."/>
      <sheetName val="Defensa"/>
      <sheetName val="Ancoragem"/>
      <sheetName val="Hidrossemeadura"/>
      <sheetName val="Grama em Muda"/>
      <sheetName val="Plantio de arv"/>
      <sheetName val="VPC 01"/>
      <sheetName val="Reconf_Mecan"/>
      <sheetName val="CAP-30_45"/>
      <sheetName val="CAP-65_90"/>
      <sheetName val="Rev vegetal leivas"/>
      <sheetName val="Enleivamento."/>
      <sheetName val="Revestimento vegetal com Grama"/>
      <sheetName val="Plantio Arbusto"/>
      <sheetName val="RR-1C"/>
      <sheetName val="Transp_Frio RR-1C"/>
      <sheetName val="Transp_Quente"/>
      <sheetName val="Transp. local N_Pav"/>
      <sheetName val="Transp. local pav"/>
      <sheetName val="Transp. local pav (2)"/>
      <sheetName val="Transp. local carroc. guind."/>
      <sheetName val="Transp. Com_Carr_N_Pav"/>
      <sheetName val="Transp. Com_Carr_Pav"/>
      <sheetName val="Transp. Com N.Pav."/>
      <sheetName val="Transp. Com. Pav"/>
      <sheetName val="Transp. Local-Carroc_N.Pav."/>
      <sheetName val="Transp. Local-Carroc_Pav"/>
      <sheetName val="Cerca arame far cMourão (2)"/>
      <sheetName val="Prot pass. Fauna"/>
      <sheetName val="Revestimento de grama"/>
      <sheetName val="Regularização faixa de dominio"/>
      <sheetName val="Proteção e Passagem de Fauna"/>
      <sheetName val="Pintura faixa 1 ANO"/>
      <sheetName val="Pintura setas zebrados - 1 ANO"/>
      <sheetName val="Tacha reflet. (2)"/>
      <sheetName val="Tachão Refl. mono"/>
      <sheetName val="Veículo"/>
      <sheetName val="Usinagem CBUQ."/>
      <sheetName val="Areia Comercial"/>
      <sheetName val="Brita"/>
      <sheetName val="Brita Comercial"/>
      <sheetName val="Pedra-de-mão"/>
      <sheetName val="Usinagem Brita Grad."/>
      <sheetName val="Usinagem Solo Cimento"/>
      <sheetName val="Usinagem Solo Brita"/>
      <sheetName val="Usinagem Solo melh. cim"/>
      <sheetName val="Usinagem CBUQ"/>
      <sheetName val="Usinagem BINDER"/>
      <sheetName val="Alv tijolos"/>
      <sheetName val="Alv Pedra Argam"/>
      <sheetName val="Limp cam veg em jazida"/>
      <sheetName val="Expurgo de jazida"/>
      <sheetName val="Esc. de jazida"/>
      <sheetName val="Conf.TuboD=0,2"/>
      <sheetName val="Conf.TuboD=0,8 CA1"/>
      <sheetName val="Conf.TuboD=1,0 CA1"/>
      <sheetName val="Conf.TuboD=1,0 CA2"/>
      <sheetName val="Conf.TuboD=1,0 CA3"/>
      <sheetName val="Dente BSTC 120"/>
      <sheetName val="Dente BDTC 120"/>
      <sheetName val="Dente BDTC 150"/>
      <sheetName val="Dente BSTC 60"/>
      <sheetName val="Dente BSTC 80"/>
      <sheetName val="Dente BSTC 80D"/>
      <sheetName val="Conf.TuboD=1,0 CA4"/>
      <sheetName val="Conf.TuboD=1,2 CA1"/>
      <sheetName val="Conf.TuboD=1,2 CA2"/>
      <sheetName val="Conf.TuboD=1,5 CA1"/>
      <sheetName val="Conf.TuboD=1,5 CA2"/>
      <sheetName val="Conf.TuboD=1,5 CA3"/>
      <sheetName val="Conf.TuboD=1,5 CA4"/>
      <sheetName val="Dente BSTC 80."/>
      <sheetName val="Dente BSTC 100"/>
      <sheetName val="Dente BDTC 100"/>
      <sheetName val="Dente BTTC 100"/>
      <sheetName val="Dente BTTC 120"/>
      <sheetName val="Dente BTTC 150"/>
      <sheetName val="Dente BSTC 120D"/>
      <sheetName val="Dente BSTC 150."/>
      <sheetName val="Dente BDTC 120."/>
      <sheetName val="Dente BDTC 120D"/>
      <sheetName val="Dente BTTC 120D"/>
      <sheetName val="Dente BDTC 150."/>
      <sheetName val="Dente BTTC 120."/>
      <sheetName val="Aço CA25"/>
      <sheetName val="Dente BSTC 150"/>
      <sheetName val="Aço CA25 (2)"/>
      <sheetName val="Aço CA50"/>
      <sheetName val="Aço CA50 (2)"/>
      <sheetName val="Aço CA60"/>
      <sheetName val="Aço CA60 (2)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Peças Desgaste Britador (2)"/>
      <sheetName val="Lastro Brita"/>
      <sheetName val="Concreto magro"/>
      <sheetName val="Concreto magro AC"/>
      <sheetName val="Concreto 10MPa"/>
      <sheetName val="Concreto 11MPa"/>
      <sheetName val="Concreto 12MPa"/>
      <sheetName val="Concreto 15MPa"/>
      <sheetName val="Concreto estr 15MPa"/>
      <sheetName val="Concreto 18MPa (2)"/>
      <sheetName val="Concreto 18MPa"/>
      <sheetName val="Concreto 25MPa"/>
      <sheetName val="Concreto Cimento Portl"/>
      <sheetName val="Concreto 30MPa"/>
      <sheetName val="Escor bueiros cel"/>
      <sheetName val="Concreto Ciclópico 12MPa"/>
      <sheetName val="Concreto Ciclópico 15MPaD"/>
      <sheetName val="Concreto Ciclópico 15MPa"/>
      <sheetName val="Concreto 18MPa_(Tubos)"/>
      <sheetName val="Argamassa 13"/>
      <sheetName val="Argamassa 14"/>
      <sheetName val="Confecção Tubo D=20cm"/>
      <sheetName val="Confecção Tubo D=40cm"/>
      <sheetName val="Confecção Tubo D=0,60m"/>
      <sheetName val="Confecção Tubo D=0,80m"/>
      <sheetName val="Confecção Tubo D=1,00m"/>
      <sheetName val="Confecção Tubo D=1,50m"/>
      <sheetName val="Confecção Placa Sinal."/>
      <sheetName val="Confecção Suporte trav."/>
      <sheetName val="Guia mad. 7cm"/>
      <sheetName val="Guia mad. 10cm"/>
      <sheetName val="Guia mad. 10cm(2)"/>
      <sheetName val="Escav Manual 1a cat"/>
      <sheetName val="Escav Man de Vala"/>
      <sheetName val="Escav Mec"/>
      <sheetName val="Solo local"/>
      <sheetName val="Escav Manual Vala 1a cat"/>
      <sheetName val="Compac Man"/>
      <sheetName val="Transp_RR-2C"/>
      <sheetName val="Fossa Séptica"/>
      <sheetName val="Ligação provisória"/>
      <sheetName val="lIGAÇAO_AGUA"/>
      <sheetName val="Obt grama"/>
      <sheetName val="Concreto 18MPa mourões"/>
      <sheetName val="Fabr mourão 11"/>
      <sheetName val="Fabr mourão 15"/>
      <sheetName val="macro"/>
      <sheetName val="Transp. Mat. exced DMT &gt;5km"/>
      <sheetName val="STC 03"/>
      <sheetName val="DEB 02D"/>
      <sheetName val="DEB 04 D"/>
      <sheetName val="DEB 10"/>
      <sheetName val="DEB 12D"/>
      <sheetName val="DAD 07"/>
      <sheetName val="DAD 13)"/>
      <sheetName val="DAD 17"/>
      <sheetName val="BSTC 1,20m (2)"/>
      <sheetName val="BDTC 1,20mD"/>
      <sheetName val="BDTC 1,50mD"/>
      <sheetName val="BTTC 1,20mD"/>
      <sheetName val="Boca BSTC 0,80m E15"/>
      <sheetName val="Boca BSTC D=1,20m"/>
      <sheetName val="Boca BSTC 1,20m E30D"/>
      <sheetName val="Boca BDTC D=1,20m"/>
      <sheetName val="Boca BDTC 1,20m E30D"/>
      <sheetName val="Boca BDTC 1,20m E45"/>
      <sheetName val="Boca BTTC D=1,20m"/>
      <sheetName val="Boca BTTC 1,20m E15"/>
      <sheetName val="Boca BTTC 1,20m E30D"/>
      <sheetName val="Boca BTTC 1,20m E45"/>
      <sheetName val="Boca BDTC 1,50m E15"/>
      <sheetName val="CORPO BSCC 3,00 x 3,00_1a2,5"/>
      <sheetName val="CORPO BSCC 2,50 x 2,50_1a2,5"/>
      <sheetName val="CORPO BSCC 2,50 x 2,50_2,5a5,0D"/>
      <sheetName val="BOCA BSCC 2,50 x 2,50 E15"/>
      <sheetName val="BOCA BSCC 2,50 x 2,50 E30"/>
      <sheetName val="BOCA BSCC 2,50 x 2,50 E45"/>
      <sheetName val="BOCA BSCC 3,00 x 3,00 E15"/>
      <sheetName val="CORPO BDCC 2,00 x 2,00_0,0a 1,0"/>
      <sheetName val="CORPO BDCC 3,00 x 3,00_1,0a2,5"/>
      <sheetName val="CORPO BDCC 3,00 x 3,00_2,0a5,0"/>
      <sheetName val="BOCA BDCC 3,00 x 3,00 N"/>
      <sheetName val="BOCA BDCC 3,00 x 3,00 e30"/>
      <sheetName val="CORPO BTCC 1,50 x 1,50_0a1,00m"/>
      <sheetName val="CORPO BTCC 1,50 x 1,50_1a2,5"/>
      <sheetName val="CORPO BTCC 1,50 x 1,50_2,5a5"/>
      <sheetName val="BOCA BTCC 1,50 x 1,50"/>
      <sheetName val="BOCA BTCC 1,50 x 1,50 E15"/>
      <sheetName val="BOCA BTCC 1,50 x 1,50 E30"/>
      <sheetName val="BOCA BTCC 1,50 x 1,50 e45D"/>
      <sheetName val="BOCA BTCC 1,50 x 1,50 E45"/>
      <sheetName val="CORPO BTCC 2,50 x 2,50_1a2,5m"/>
      <sheetName val="CORPO BTCC 3,0 x 3,0_5a7"/>
      <sheetName val="BOCA BTCC 3,00 x 3,00 N"/>
      <sheetName val="BOCA BTCC 3,00 x 3,00 E30 (2)"/>
      <sheetName val="Cerca arame far"/>
      <sheetName val="Reloc Postes"/>
      <sheetName val="Cone"/>
      <sheetName val="Barreira"/>
      <sheetName val="Enleivament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C4" t="str">
            <v>1 A 00 001 05</v>
          </cell>
          <cell r="D4" t="str">
            <v>- Transp. local c/ basc. 10m3 rodov. não pav (const)</v>
          </cell>
          <cell r="E4" t="str">
            <v>tkm</v>
          </cell>
          <cell r="F4">
            <v>0.8</v>
          </cell>
        </row>
        <row r="5">
          <cell r="C5" t="str">
            <v>1 A 00 001 06</v>
          </cell>
          <cell r="D5" t="str">
            <v>- Transp. local c/ basc. 10m3 rodov. não pav (consv)</v>
          </cell>
          <cell r="E5" t="str">
            <v>tkm</v>
          </cell>
          <cell r="F5">
            <v>0.96</v>
          </cell>
        </row>
        <row r="6">
          <cell r="C6" t="str">
            <v>1 A 00 001 07</v>
          </cell>
          <cell r="D6" t="str">
            <v>- Transp. local c/ basc. 10m3 rodov. não pav (restr)</v>
          </cell>
          <cell r="E6" t="str">
            <v>tkm</v>
          </cell>
          <cell r="F6">
            <v>0.93</v>
          </cell>
        </row>
        <row r="7">
          <cell r="C7" t="str">
            <v>1 A 00 001 08</v>
          </cell>
          <cell r="D7" t="str">
            <v>- Transporte local c/ basc. p/ rocha rodov. não pav.</v>
          </cell>
          <cell r="E7" t="str">
            <v>tkm</v>
          </cell>
          <cell r="F7">
            <v>1.1100000000000001</v>
          </cell>
        </row>
        <row r="8">
          <cell r="C8" t="str">
            <v>1 A 00 001 40</v>
          </cell>
          <cell r="D8" t="str">
            <v>- Transp. local c/ carroceria 15 t rodov. não pav.</v>
          </cell>
          <cell r="E8" t="str">
            <v>tkm</v>
          </cell>
          <cell r="F8">
            <v>1.04</v>
          </cell>
        </row>
        <row r="9">
          <cell r="C9" t="str">
            <v>1 A 00 001 41</v>
          </cell>
          <cell r="D9" t="str">
            <v>- Transporte local c/ carroceria 4t rodov. não pav.</v>
          </cell>
          <cell r="E9" t="str">
            <v>tkm</v>
          </cell>
          <cell r="F9">
            <v>1.23</v>
          </cell>
        </row>
        <row r="10">
          <cell r="C10" t="str">
            <v>1 A 00 001 50</v>
          </cell>
          <cell r="D10" t="str">
            <v>- Transporte local c/ betoneira rodov. não pav.</v>
          </cell>
          <cell r="E10" t="str">
            <v>tkm</v>
          </cell>
          <cell r="F10">
            <v>1.18</v>
          </cell>
        </row>
        <row r="11">
          <cell r="C11" t="str">
            <v>1 A 00 001 60</v>
          </cell>
          <cell r="D11" t="str">
            <v>- Transp. local c/ carroc. c/ guind. rodov. não pav.</v>
          </cell>
          <cell r="E11" t="str">
            <v>tkm</v>
          </cell>
          <cell r="F11">
            <v>0.95</v>
          </cell>
        </row>
        <row r="12">
          <cell r="C12" t="str">
            <v>1 A 00 001 90</v>
          </cell>
          <cell r="D12" t="str">
            <v>- Transporte comercial c/ carroc. rodov. não pav.</v>
          </cell>
          <cell r="E12" t="str">
            <v>tkm</v>
          </cell>
          <cell r="F12">
            <v>0.62</v>
          </cell>
        </row>
        <row r="13">
          <cell r="C13" t="str">
            <v>1 A 00 001 91</v>
          </cell>
          <cell r="D13" t="str">
            <v>- Transporte comercial c/ basc. 10m3 rod. não pav.</v>
          </cell>
          <cell r="E13" t="str">
            <v>tkm</v>
          </cell>
          <cell r="F13">
            <v>0.63</v>
          </cell>
        </row>
        <row r="14">
          <cell r="C14" t="str">
            <v>1 A 00 002 00</v>
          </cell>
          <cell r="D14" t="str">
            <v>- Transporte local c/ basc. 5m3 rodov. pav.</v>
          </cell>
          <cell r="E14" t="str">
            <v>tkm</v>
          </cell>
          <cell r="F14">
            <v>0.56000000000000005</v>
          </cell>
        </row>
        <row r="15">
          <cell r="C15" t="str">
            <v>1 A 00 002 03</v>
          </cell>
          <cell r="D15" t="str">
            <v>- Transp. local material para remendos</v>
          </cell>
          <cell r="E15" t="str">
            <v>tkm</v>
          </cell>
          <cell r="F15">
            <v>1.45</v>
          </cell>
        </row>
        <row r="16">
          <cell r="C16" t="str">
            <v>1 A 00 002 04</v>
          </cell>
          <cell r="D16" t="str">
            <v>- Transporte Local CBUQ c/ caçamba térmica</v>
          </cell>
          <cell r="E16" t="str">
            <v>tkm</v>
          </cell>
          <cell r="F16">
            <v>1.0900000000000001</v>
          </cell>
        </row>
        <row r="17">
          <cell r="C17" t="str">
            <v>1 A 00 002 05</v>
          </cell>
          <cell r="D17" t="str">
            <v>- Transp. local c/ basc. 10m3 rodov. pav. (const)</v>
          </cell>
          <cell r="E17" t="str">
            <v>tkm</v>
          </cell>
          <cell r="F17">
            <v>0.62</v>
          </cell>
        </row>
        <row r="18">
          <cell r="C18" t="str">
            <v>1 A 00 002 06</v>
          </cell>
          <cell r="D18" t="str">
            <v>- Transp. local c/ basc. 10m3 rodov. pav. (consv)</v>
          </cell>
          <cell r="E18" t="str">
            <v>tkm</v>
          </cell>
          <cell r="F18">
            <v>0.72</v>
          </cell>
        </row>
        <row r="19">
          <cell r="C19" t="str">
            <v>1 A 00 002 07</v>
          </cell>
          <cell r="D19" t="str">
            <v>- Transp. local c/ basc. 10m3 rodov. pav. (restr)</v>
          </cell>
          <cell r="E19" t="str">
            <v>tkm</v>
          </cell>
          <cell r="F19">
            <v>0.7</v>
          </cell>
        </row>
        <row r="20">
          <cell r="C20" t="str">
            <v>1 A 00 002 08</v>
          </cell>
          <cell r="D20" t="str">
            <v>- Transporte local c/ basc. p/ rocha rodov. pav.</v>
          </cell>
          <cell r="E20" t="str">
            <v>tkm</v>
          </cell>
          <cell r="F20">
            <v>0.83</v>
          </cell>
        </row>
        <row r="21">
          <cell r="C21" t="str">
            <v>1 A 00 002 40</v>
          </cell>
          <cell r="D21" t="str">
            <v>- Transporte local c/ carroceria 15 t rodov. pav.</v>
          </cell>
          <cell r="E21" t="str">
            <v>tkm</v>
          </cell>
          <cell r="F21">
            <v>0.78</v>
          </cell>
        </row>
        <row r="22">
          <cell r="C22" t="str">
            <v>1 A 00 002 41</v>
          </cell>
          <cell r="D22" t="str">
            <v>- Transporte local c/ carroceria 4t rodov. pav.</v>
          </cell>
          <cell r="E22" t="str">
            <v>tkm</v>
          </cell>
          <cell r="F22">
            <v>0.96</v>
          </cell>
        </row>
        <row r="23">
          <cell r="C23" t="str">
            <v>1 A 00 002 50</v>
          </cell>
          <cell r="D23" t="str">
            <v>- Transporte local c/ betoneira rodov. pav.</v>
          </cell>
          <cell r="E23" t="str">
            <v>tkm</v>
          </cell>
          <cell r="F23">
            <v>0.88</v>
          </cell>
        </row>
        <row r="24">
          <cell r="C24" t="str">
            <v>1 A 00 002 60</v>
          </cell>
          <cell r="D24" t="str">
            <v>- Transp. local c/ carroceria c/ guind. rodov. pav.</v>
          </cell>
          <cell r="E24" t="str">
            <v>tkm</v>
          </cell>
          <cell r="F24">
            <v>0.85</v>
          </cell>
        </row>
        <row r="25">
          <cell r="C25" t="str">
            <v>1 A 00 002 90</v>
          </cell>
          <cell r="D25" t="str">
            <v>- Transporte comercial c/ carroceria rodov. pav.</v>
          </cell>
          <cell r="E25" t="str">
            <v>tkm</v>
          </cell>
          <cell r="F25">
            <v>0.41</v>
          </cell>
        </row>
        <row r="26">
          <cell r="C26" t="str">
            <v>1 A 00 002 91</v>
          </cell>
          <cell r="D26" t="str">
            <v>- Transporte comercial c/ basc. 10m3 rod. pav.</v>
          </cell>
          <cell r="E26" t="str">
            <v>tkm</v>
          </cell>
          <cell r="F26">
            <v>0.42</v>
          </cell>
        </row>
        <row r="27">
          <cell r="C27" t="str">
            <v>1 A 00 102 00</v>
          </cell>
          <cell r="D27" t="str">
            <v>- Transporte local de material betuminoso</v>
          </cell>
          <cell r="E27" t="str">
            <v>tkm</v>
          </cell>
          <cell r="F27">
            <v>1.49</v>
          </cell>
        </row>
        <row r="28">
          <cell r="C28" t="str">
            <v>1 A 00 112 90</v>
          </cell>
          <cell r="D28" t="str">
            <v>- Transporte comercial material betuminoso a quente</v>
          </cell>
          <cell r="E28" t="str">
            <v>tkm</v>
          </cell>
          <cell r="F28">
            <v>0</v>
          </cell>
        </row>
        <row r="29">
          <cell r="C29" t="str">
            <v>1 A 00 112 91</v>
          </cell>
          <cell r="D29" t="str">
            <v>- Transporte comercial material betuminoso a frio</v>
          </cell>
          <cell r="E29" t="str">
            <v>tkm</v>
          </cell>
          <cell r="F29">
            <v>0</v>
          </cell>
        </row>
        <row r="30">
          <cell r="C30" t="str">
            <v>1 A 00 201 70</v>
          </cell>
          <cell r="D30" t="str">
            <v>- Transp. local água c/ cam. tanque rodov. não pav.</v>
          </cell>
          <cell r="E30" t="str">
            <v>tkm</v>
          </cell>
          <cell r="F30">
            <v>1.18</v>
          </cell>
        </row>
        <row r="31">
          <cell r="C31" t="str">
            <v>1 A 00 202 70</v>
          </cell>
          <cell r="D31" t="str">
            <v>- Transp. local de água c/ cam. tanque rodov. pav.</v>
          </cell>
          <cell r="E31" t="str">
            <v>tkm</v>
          </cell>
          <cell r="F31">
            <v>0.88</v>
          </cell>
        </row>
        <row r="32">
          <cell r="C32" t="str">
            <v>1 A 00 301 00</v>
          </cell>
          <cell r="D32" t="str">
            <v>- Fornecimento de Aço CA-25</v>
          </cell>
          <cell r="E32" t="str">
            <v>kg</v>
          </cell>
          <cell r="F32">
            <v>3.51</v>
          </cell>
        </row>
        <row r="33">
          <cell r="C33" t="str">
            <v>1 A 00 302 00</v>
          </cell>
          <cell r="D33" t="str">
            <v>- Fornecimento de Aço CA-50</v>
          </cell>
          <cell r="E33" t="str">
            <v>kg</v>
          </cell>
          <cell r="F33">
            <v>3.3</v>
          </cell>
        </row>
        <row r="34">
          <cell r="C34" t="str">
            <v>1 A 00 303 00</v>
          </cell>
          <cell r="D34" t="str">
            <v>- Fornecimento de Aço CA-60</v>
          </cell>
          <cell r="E34" t="str">
            <v>kg</v>
          </cell>
          <cell r="F34">
            <v>3.5</v>
          </cell>
        </row>
        <row r="35">
          <cell r="C35" t="str">
            <v>1 A 00 716 00</v>
          </cell>
          <cell r="D35" t="str">
            <v>-  Areia comercial</v>
          </cell>
          <cell r="E35" t="str">
            <v>m3</v>
          </cell>
          <cell r="F35">
            <v>65</v>
          </cell>
        </row>
        <row r="36">
          <cell r="C36" t="str">
            <v>1 A 00 717 00</v>
          </cell>
          <cell r="D36" t="str">
            <v>- Brita Comercial</v>
          </cell>
          <cell r="E36" t="str">
            <v>m3</v>
          </cell>
          <cell r="F36">
            <v>81.86</v>
          </cell>
        </row>
        <row r="37">
          <cell r="C37" t="str">
            <v>1 A 00 901 01</v>
          </cell>
          <cell r="D37" t="str">
            <v>- Alvenaria de pedra argamassada</v>
          </cell>
          <cell r="E37" t="str">
            <v>m3</v>
          </cell>
          <cell r="F37">
            <v>178.62</v>
          </cell>
        </row>
        <row r="38">
          <cell r="C38" t="str">
            <v>1 A 00 901 51</v>
          </cell>
          <cell r="D38" t="str">
            <v>- Alvenaria de pedra argamassada AC/PC</v>
          </cell>
          <cell r="E38" t="str">
            <v>m3</v>
          </cell>
          <cell r="F38">
            <v>244.95</v>
          </cell>
        </row>
        <row r="39">
          <cell r="C39" t="str">
            <v>1 A 00 902 01</v>
          </cell>
          <cell r="D39" t="str">
            <v>- Alvenaria de tijolos</v>
          </cell>
          <cell r="E39" t="str">
            <v>m2</v>
          </cell>
          <cell r="F39">
            <v>60.29</v>
          </cell>
        </row>
        <row r="40">
          <cell r="C40" t="str">
            <v>1 A 00 902 51</v>
          </cell>
          <cell r="D40" t="str">
            <v>- Alvenaria de tijolos AC</v>
          </cell>
          <cell r="E40" t="str">
            <v>m2</v>
          </cell>
          <cell r="F40">
            <v>62.64</v>
          </cell>
        </row>
        <row r="41">
          <cell r="C41" t="str">
            <v>1 A 00 903 01</v>
          </cell>
          <cell r="D41" t="str">
            <v>- Dentes para bueiros duplos D=1,00 m</v>
          </cell>
          <cell r="E41" t="str">
            <v>und</v>
          </cell>
          <cell r="F41">
            <v>130.46</v>
          </cell>
        </row>
        <row r="42">
          <cell r="C42" t="str">
            <v>1 A 00 903 51</v>
          </cell>
          <cell r="D42" t="str">
            <v>- Dentes para bueiros duplos D=1,00 m AC/BC/PC</v>
          </cell>
          <cell r="E42" t="str">
            <v>und</v>
          </cell>
          <cell r="F42">
            <v>163.4</v>
          </cell>
        </row>
        <row r="43">
          <cell r="C43" t="str">
            <v>1 A 00 904 01</v>
          </cell>
          <cell r="D43" t="str">
            <v>- Dentes para bueiros duplos D=1,20 m</v>
          </cell>
          <cell r="E43" t="str">
            <v>und</v>
          </cell>
          <cell r="F43">
            <v>146.57</v>
          </cell>
        </row>
        <row r="44">
          <cell r="C44" t="str">
            <v>1 A 00 904 51</v>
          </cell>
          <cell r="D44" t="str">
            <v>- Dentes para bueiros duplos D=1,20 m AC/BC/PC</v>
          </cell>
          <cell r="E44" t="str">
            <v>und</v>
          </cell>
          <cell r="F44">
            <v>183.26</v>
          </cell>
        </row>
        <row r="45">
          <cell r="C45" t="str">
            <v>1 A 00 905 01</v>
          </cell>
          <cell r="D45" t="str">
            <v>- Dentes para bueiros duplos D=1,50 m</v>
          </cell>
          <cell r="E45" t="str">
            <v>und</v>
          </cell>
          <cell r="F45">
            <v>182.81</v>
          </cell>
        </row>
        <row r="46">
          <cell r="C46" t="str">
            <v>1 A 00 905 51</v>
          </cell>
          <cell r="D46" t="str">
            <v>- Dentes para bueiros duplos D=1,50 m AC/BC/PC</v>
          </cell>
          <cell r="E46" t="str">
            <v>und</v>
          </cell>
          <cell r="F46">
            <v>226.63</v>
          </cell>
        </row>
        <row r="47">
          <cell r="C47" t="str">
            <v>1 A 00 906 01</v>
          </cell>
          <cell r="D47" t="str">
            <v>- Dentes para bueiros simples D=0,60 m</v>
          </cell>
          <cell r="E47" t="str">
            <v>und</v>
          </cell>
          <cell r="F47">
            <v>44.28</v>
          </cell>
        </row>
        <row r="48">
          <cell r="C48" t="str">
            <v>1 A 00 906 51</v>
          </cell>
          <cell r="D48" t="str">
            <v>- Dentes para bueiros simples D=0,60 m AC/BC/PC</v>
          </cell>
          <cell r="E48" t="str">
            <v>und</v>
          </cell>
          <cell r="F48">
            <v>55.28</v>
          </cell>
        </row>
        <row r="49">
          <cell r="C49" t="str">
            <v>1 A 00 907 01</v>
          </cell>
          <cell r="D49" t="str">
            <v>- Dentes para bueiros simples D=0,80 m</v>
          </cell>
          <cell r="E49" t="str">
            <v>und</v>
          </cell>
          <cell r="F49">
            <v>54.76</v>
          </cell>
        </row>
        <row r="50">
          <cell r="C50" t="str">
            <v>1 A 00 907 51</v>
          </cell>
          <cell r="D50" t="str">
            <v>- Dentes para bueiros simples D=0,80 m AC/BC/PC</v>
          </cell>
          <cell r="E50" t="str">
            <v>und</v>
          </cell>
          <cell r="F50">
            <v>68.02</v>
          </cell>
        </row>
        <row r="51">
          <cell r="C51" t="str">
            <v>1 A 00 908 01</v>
          </cell>
          <cell r="D51" t="str">
            <v>- Dentes para bueiros simples D=1,00 m</v>
          </cell>
          <cell r="E51" t="str">
            <v>und</v>
          </cell>
          <cell r="F51">
            <v>65.13</v>
          </cell>
        </row>
        <row r="52">
          <cell r="C52" t="str">
            <v>1 A 00 908 51</v>
          </cell>
          <cell r="D52" t="str">
            <v>- Dentes para bueiros simples D=1,00 m AC/BC/PC</v>
          </cell>
          <cell r="E52" t="str">
            <v>und</v>
          </cell>
          <cell r="F52">
            <v>81.03</v>
          </cell>
        </row>
        <row r="53">
          <cell r="C53" t="str">
            <v>1 A 00 909 01</v>
          </cell>
          <cell r="D53" t="str">
            <v>- Dentes para bueiros simples D=1,20 m</v>
          </cell>
          <cell r="E53" t="str">
            <v>und</v>
          </cell>
          <cell r="F53">
            <v>73.39</v>
          </cell>
        </row>
        <row r="54">
          <cell r="C54" t="str">
            <v>1 A 00 909 51</v>
          </cell>
          <cell r="D54" t="str">
            <v>- Dentes para bueiros simples D=1,20 m AC/BC/PC</v>
          </cell>
          <cell r="E54" t="str">
            <v>und</v>
          </cell>
          <cell r="F54">
            <v>91.77</v>
          </cell>
        </row>
        <row r="55">
          <cell r="C55" t="str">
            <v>1 A 00 910 01</v>
          </cell>
          <cell r="D55" t="str">
            <v>- Dentes para bueiros simples D=1,50 m</v>
          </cell>
          <cell r="E55" t="str">
            <v>und</v>
          </cell>
          <cell r="F55">
            <v>94.62</v>
          </cell>
        </row>
        <row r="56">
          <cell r="C56" t="str">
            <v>1 A 00 910 51</v>
          </cell>
          <cell r="D56" t="str">
            <v>- Dentes para bueiros simples D=1,50 m AC/BC/PC</v>
          </cell>
          <cell r="E56" t="str">
            <v>und</v>
          </cell>
          <cell r="F56">
            <v>116.52</v>
          </cell>
        </row>
        <row r="57">
          <cell r="C57" t="str">
            <v>1 A 00 911 01</v>
          </cell>
          <cell r="D57" t="str">
            <v>- Dentes para bueiros triplos D=1,00 m</v>
          </cell>
          <cell r="E57" t="str">
            <v>und</v>
          </cell>
          <cell r="F57">
            <v>190.31</v>
          </cell>
        </row>
        <row r="58">
          <cell r="C58" t="str">
            <v>1 A 00 911 51</v>
          </cell>
          <cell r="D58" t="str">
            <v>- Dentes para bueiros triplos D=1,00 m AC/BC/PC</v>
          </cell>
          <cell r="E58" t="str">
            <v>und</v>
          </cell>
          <cell r="F58">
            <v>239.67</v>
          </cell>
        </row>
        <row r="59">
          <cell r="C59" t="str">
            <v>1 A 00 912 01</v>
          </cell>
          <cell r="D59" t="str">
            <v>- Dentes para bueiros triplos D=1,20 m</v>
          </cell>
          <cell r="E59" t="str">
            <v>und</v>
          </cell>
          <cell r="F59">
            <v>219.95</v>
          </cell>
        </row>
        <row r="60">
          <cell r="C60" t="str">
            <v>1 A 00 912 51</v>
          </cell>
          <cell r="D60" t="str">
            <v>-  Dentes para bueiros triplos D=1,20 m AC/BC/PC</v>
          </cell>
          <cell r="E60" t="str">
            <v>und</v>
          </cell>
          <cell r="F60">
            <v>275.02999999999997</v>
          </cell>
        </row>
        <row r="61">
          <cell r="C61" t="str">
            <v>1 A 00 913 01</v>
          </cell>
          <cell r="D61" t="str">
            <v>- Dentes para bueiros triplos D=1,50 m</v>
          </cell>
          <cell r="E61" t="str">
            <v>und</v>
          </cell>
          <cell r="F61">
            <v>270.01</v>
          </cell>
        </row>
        <row r="62">
          <cell r="C62" t="str">
            <v>1 A 00 913 51</v>
          </cell>
          <cell r="D62" t="str">
            <v>- Dentes para bueiros triplos D=1,50 m AC/BC/PC</v>
          </cell>
          <cell r="E62" t="str">
            <v>und</v>
          </cell>
          <cell r="F62">
            <v>337.88</v>
          </cell>
        </row>
        <row r="63">
          <cell r="C63" t="str">
            <v>1 A 00 963 00</v>
          </cell>
          <cell r="D63" t="str">
            <v>- Peças de Desgaste do Britador 80m3/h</v>
          </cell>
          <cell r="E63" t="str">
            <v>cjh</v>
          </cell>
          <cell r="F63">
            <v>159.52000000000001</v>
          </cell>
        </row>
        <row r="64">
          <cell r="C64" t="str">
            <v>1 A 00 964 00</v>
          </cell>
          <cell r="D64" t="str">
            <v>- Peças de desgaste britador prod. de rachão</v>
          </cell>
          <cell r="E64" t="str">
            <v>cjh</v>
          </cell>
          <cell r="F64">
            <v>68.87</v>
          </cell>
        </row>
        <row r="65">
          <cell r="C65" t="str">
            <v>1 A 00 999 06</v>
          </cell>
          <cell r="D65" t="str">
            <v>- Solo local / selo de argila apiloado</v>
          </cell>
          <cell r="E65" t="str">
            <v>m3</v>
          </cell>
          <cell r="F65">
            <v>18.940000000000001</v>
          </cell>
        </row>
        <row r="66">
          <cell r="C66" t="str">
            <v>1 A 01 100 01</v>
          </cell>
          <cell r="D66" t="str">
            <v>- Limpeza camada vegetal em jazida (const e restr.)</v>
          </cell>
          <cell r="E66" t="str">
            <v>m2</v>
          </cell>
          <cell r="F66">
            <v>0.45</v>
          </cell>
        </row>
        <row r="67">
          <cell r="C67" t="str">
            <v>1 A 01 100 02</v>
          </cell>
          <cell r="D67" t="str">
            <v>- Limpeza de camada vegetal em jazida (consv)</v>
          </cell>
          <cell r="E67" t="str">
            <v>m2</v>
          </cell>
          <cell r="F67">
            <v>0.89</v>
          </cell>
        </row>
        <row r="68">
          <cell r="C68" t="str">
            <v>1 A 01 105 01</v>
          </cell>
          <cell r="D68" t="str">
            <v>- Expurgo de jazida (const e restr)</v>
          </cell>
          <cell r="E68" t="str">
            <v>m3</v>
          </cell>
          <cell r="F68">
            <v>2.36</v>
          </cell>
        </row>
        <row r="69">
          <cell r="C69" t="str">
            <v>1 A 01 105 02</v>
          </cell>
          <cell r="D69" t="str">
            <v>- Expurgo de jazida (consv)</v>
          </cell>
          <cell r="E69" t="str">
            <v>m3</v>
          </cell>
          <cell r="F69">
            <v>4.8099999999999996</v>
          </cell>
        </row>
        <row r="70">
          <cell r="C70" t="str">
            <v>1 A 01 111 00</v>
          </cell>
          <cell r="D70" t="str">
            <v>- Material de base (conserv)</v>
          </cell>
          <cell r="E70" t="str">
            <v>m3</v>
          </cell>
          <cell r="F70">
            <v>0</v>
          </cell>
        </row>
        <row r="71">
          <cell r="C71" t="str">
            <v>1 A 01 111 01</v>
          </cell>
          <cell r="D71" t="str">
            <v>- Esc. e carga material de jazida (consv)</v>
          </cell>
          <cell r="E71" t="str">
            <v>m3</v>
          </cell>
          <cell r="F71">
            <v>8.1</v>
          </cell>
        </row>
        <row r="72">
          <cell r="C72" t="str">
            <v>1 A 01 120 01</v>
          </cell>
          <cell r="D72" t="str">
            <v>- Escav. e carga de mater. de jazida(const e restr)</v>
          </cell>
          <cell r="E72" t="str">
            <v>m3</v>
          </cell>
          <cell r="F72">
            <v>3.65</v>
          </cell>
        </row>
        <row r="73">
          <cell r="C73" t="str">
            <v>1 A 01 150 01</v>
          </cell>
          <cell r="D73" t="str">
            <v>- Rocha p/ britagem c/ perfur. sobre esteira</v>
          </cell>
          <cell r="E73" t="str">
            <v>m3</v>
          </cell>
          <cell r="F73">
            <v>26.7</v>
          </cell>
        </row>
        <row r="74">
          <cell r="C74" t="str">
            <v>1 A 01 150 02</v>
          </cell>
          <cell r="D74" t="str">
            <v>- Rocha p/ britagem com perfuratriz manual</v>
          </cell>
          <cell r="E74" t="str">
            <v>m3</v>
          </cell>
          <cell r="F74">
            <v>28.23</v>
          </cell>
        </row>
        <row r="75">
          <cell r="C75" t="str">
            <v>1 A 01 155 01</v>
          </cell>
          <cell r="D75" t="str">
            <v>- Rachão ou pedra-de-mão produzidos-(const e rest)</v>
          </cell>
          <cell r="E75" t="str">
            <v>m3</v>
          </cell>
          <cell r="F75">
            <v>25.23</v>
          </cell>
        </row>
        <row r="76">
          <cell r="C76" t="str">
            <v>1 A 01 155 51</v>
          </cell>
          <cell r="D76" t="str">
            <v>- Rachão ou pedra-de-mão comercial (cont e rest)/ PC</v>
          </cell>
          <cell r="E76" t="str">
            <v>m3</v>
          </cell>
          <cell r="F76">
            <v>80.5</v>
          </cell>
        </row>
        <row r="77">
          <cell r="C77" t="str">
            <v>1 A 01 170 01</v>
          </cell>
          <cell r="D77" t="str">
            <v>- Areia extraída com escavadeira hidráulica</v>
          </cell>
          <cell r="E77" t="str">
            <v>m3</v>
          </cell>
          <cell r="F77">
            <v>7.42</v>
          </cell>
        </row>
        <row r="78">
          <cell r="C78" t="str">
            <v>1 A 01 170 02</v>
          </cell>
          <cell r="D78" t="str">
            <v>- Areia extraída com trator e carregadeira</v>
          </cell>
          <cell r="E78" t="str">
            <v>m3</v>
          </cell>
          <cell r="F78">
            <v>5.4</v>
          </cell>
        </row>
        <row r="79">
          <cell r="C79" t="str">
            <v>1 A 01 170 03</v>
          </cell>
          <cell r="D79" t="str">
            <v>- Areia extraída com draga de sucção (tipo bomba)</v>
          </cell>
          <cell r="E79" t="str">
            <v>m3</v>
          </cell>
          <cell r="F79">
            <v>28.82</v>
          </cell>
        </row>
        <row r="80">
          <cell r="C80" t="str">
            <v>1 A 01 200 01</v>
          </cell>
          <cell r="D80" t="str">
            <v>- Brita produzida em central de britagem de 80 m3/h</v>
          </cell>
          <cell r="E80" t="str">
            <v>m3</v>
          </cell>
          <cell r="F80">
            <v>32.76</v>
          </cell>
        </row>
        <row r="81">
          <cell r="C81" t="str">
            <v>1 A 01 200 04</v>
          </cell>
          <cell r="D81" t="str">
            <v>- Pedra de mão produzida manualmente (consv)</v>
          </cell>
          <cell r="E81" t="str">
            <v>m3</v>
          </cell>
          <cell r="F81">
            <v>48.61</v>
          </cell>
        </row>
        <row r="82">
          <cell r="C82" t="str">
            <v>1 A 01 390 02</v>
          </cell>
          <cell r="D82" t="str">
            <v>- Usinagem de CBUQ (capa de rolamento)</v>
          </cell>
          <cell r="E82" t="str">
            <v>t</v>
          </cell>
          <cell r="F82">
            <v>49.36</v>
          </cell>
        </row>
        <row r="83">
          <cell r="C83" t="str">
            <v>1 A 01 390 03</v>
          </cell>
          <cell r="D83" t="str">
            <v>- Usinagem de CBUQ (binder)</v>
          </cell>
          <cell r="E83" t="str">
            <v>t</v>
          </cell>
          <cell r="F83">
            <v>42.64</v>
          </cell>
        </row>
        <row r="84">
          <cell r="C84" t="str">
            <v>1 A 01 390 22</v>
          </cell>
          <cell r="D84" t="str">
            <v>- Usinagem de CBUQ c/ cal hidr. (capa de rolamento)</v>
          </cell>
          <cell r="E84" t="str">
            <v>t</v>
          </cell>
          <cell r="F84">
            <v>54.06</v>
          </cell>
        </row>
        <row r="85">
          <cell r="C85" t="str">
            <v>1 A 01 390 52</v>
          </cell>
          <cell r="D85" t="str">
            <v>- Usinagem de CBUQ (capa de rolamento) AC/BC</v>
          </cell>
          <cell r="E85" t="str">
            <v>t</v>
          </cell>
          <cell r="F85">
            <v>79.83</v>
          </cell>
        </row>
        <row r="86">
          <cell r="C86" t="str">
            <v>1 A 01 390 53</v>
          </cell>
          <cell r="D86" t="str">
            <v>- Usinagem de CBUQ (binder) AC/BC</v>
          </cell>
          <cell r="E86" t="str">
            <v>t</v>
          </cell>
          <cell r="F86">
            <v>76.010000000000005</v>
          </cell>
        </row>
        <row r="87">
          <cell r="C87" t="str">
            <v>1 A 01 390 72</v>
          </cell>
          <cell r="D87" t="str">
            <v>- Usinagem de CBUQ (capa de rolam.) AC/BC c cal hidr</v>
          </cell>
          <cell r="E87" t="str">
            <v>t</v>
          </cell>
          <cell r="F87">
            <v>85.05</v>
          </cell>
        </row>
        <row r="88">
          <cell r="C88" t="str">
            <v>1 A 01 391 02</v>
          </cell>
          <cell r="D88" t="str">
            <v>- Usinagem de areia-asfalto</v>
          </cell>
          <cell r="E88" t="str">
            <v>t</v>
          </cell>
          <cell r="F88">
            <v>51.21</v>
          </cell>
        </row>
        <row r="89">
          <cell r="C89" t="str">
            <v>1 A 01 391 52</v>
          </cell>
          <cell r="D89" t="str">
            <v>- Usinagem de areia-asfalto AC</v>
          </cell>
          <cell r="E89" t="str">
            <v>t</v>
          </cell>
          <cell r="F89">
            <v>96.56</v>
          </cell>
        </row>
        <row r="90">
          <cell r="C90" t="str">
            <v>1 A 01 395 01</v>
          </cell>
          <cell r="D90" t="str">
            <v>- Usinagem de brita graduada</v>
          </cell>
          <cell r="E90" t="str">
            <v>m3</v>
          </cell>
          <cell r="F90">
            <v>56.75</v>
          </cell>
        </row>
        <row r="91">
          <cell r="C91" t="str">
            <v>1 A 01 395 02</v>
          </cell>
          <cell r="D91" t="str">
            <v>- Usinagem de solo-brita</v>
          </cell>
          <cell r="E91" t="str">
            <v>m3</v>
          </cell>
          <cell r="F91">
            <v>29.5</v>
          </cell>
        </row>
        <row r="92">
          <cell r="C92" t="str">
            <v>1 A 01 395 03</v>
          </cell>
          <cell r="D92" t="str">
            <v>- Usinagem de agregados p/ micro-revestimento</v>
          </cell>
          <cell r="E92" t="str">
            <v>m3</v>
          </cell>
          <cell r="F92">
            <v>35.67</v>
          </cell>
        </row>
        <row r="93">
          <cell r="C93" t="str">
            <v>1 A 01 395 51</v>
          </cell>
          <cell r="D93" t="str">
            <v>- Usinagem de brita graduada BC</v>
          </cell>
          <cell r="E93" t="str">
            <v>m3</v>
          </cell>
          <cell r="F93">
            <v>135.30000000000001</v>
          </cell>
        </row>
        <row r="94">
          <cell r="C94" t="str">
            <v>1 A 01 395 52</v>
          </cell>
          <cell r="D94" t="str">
            <v>- Usinagem de solo-brita BC</v>
          </cell>
          <cell r="E94" t="str">
            <v>m3</v>
          </cell>
          <cell r="F94">
            <v>60.92</v>
          </cell>
        </row>
        <row r="95">
          <cell r="C95" t="str">
            <v>1 A 01 395 53</v>
          </cell>
          <cell r="D95" t="str">
            <v>- Usinagem de agregados p/ micro-revestimento BC</v>
          </cell>
          <cell r="E95" t="str">
            <v>m3</v>
          </cell>
          <cell r="F95">
            <v>84.77</v>
          </cell>
        </row>
        <row r="96">
          <cell r="C96" t="str">
            <v>1 A 01 396 01</v>
          </cell>
          <cell r="D96" t="str">
            <v>- Usinagem de solo-cimento</v>
          </cell>
          <cell r="E96" t="str">
            <v>m3</v>
          </cell>
          <cell r="F96">
            <v>86.38</v>
          </cell>
        </row>
        <row r="97">
          <cell r="C97" t="str">
            <v>1 A 01 396 02</v>
          </cell>
          <cell r="D97" t="str">
            <v>- Usinagem de solo melhorado com cimento.</v>
          </cell>
          <cell r="E97" t="str">
            <v>m3</v>
          </cell>
          <cell r="F97">
            <v>47.53</v>
          </cell>
        </row>
        <row r="98">
          <cell r="C98" t="str">
            <v>1 A 01 397 02</v>
          </cell>
          <cell r="D98" t="str">
            <v>- Usinagem de P.M.F.</v>
          </cell>
          <cell r="E98" t="str">
            <v>m3</v>
          </cell>
          <cell r="F98">
            <v>55.64</v>
          </cell>
        </row>
        <row r="99">
          <cell r="C99" t="str">
            <v>1 A 01 397 52</v>
          </cell>
          <cell r="D99" t="str">
            <v>- Usinagem de P.M.F. AC/BC</v>
          </cell>
          <cell r="E99" t="str">
            <v>m3</v>
          </cell>
          <cell r="F99">
            <v>128.84</v>
          </cell>
        </row>
        <row r="100">
          <cell r="C100" t="str">
            <v>1 A 01 398 02</v>
          </cell>
          <cell r="D100" t="str">
            <v>- Usinagem de CBUQ p/ reciclagem em usina fixa.</v>
          </cell>
          <cell r="E100" t="str">
            <v>t</v>
          </cell>
          <cell r="F100">
            <v>36.61</v>
          </cell>
        </row>
        <row r="101">
          <cell r="C101" t="str">
            <v>1 A 01 398 52</v>
          </cell>
          <cell r="D101" t="str">
            <v>- Usinagem de CBUQ p/ reciclagem em usina fixa BC</v>
          </cell>
          <cell r="E101" t="str">
            <v>t</v>
          </cell>
          <cell r="F101">
            <v>52.61</v>
          </cell>
        </row>
        <row r="102">
          <cell r="C102" t="str">
            <v>1 A 01 401 01</v>
          </cell>
          <cell r="D102" t="str">
            <v>- Forma comum de madeira</v>
          </cell>
          <cell r="E102" t="str">
            <v>m2</v>
          </cell>
          <cell r="F102">
            <v>70.069999999999993</v>
          </cell>
        </row>
        <row r="103">
          <cell r="C103" t="str">
            <v>1 A 01 402 01</v>
          </cell>
          <cell r="D103" t="str">
            <v>- Forma de placa compensada resinada</v>
          </cell>
          <cell r="E103" t="str">
            <v>m2</v>
          </cell>
          <cell r="F103">
            <v>47.07</v>
          </cell>
        </row>
        <row r="104">
          <cell r="C104" t="str">
            <v>1 A 01 403 01</v>
          </cell>
          <cell r="D104" t="str">
            <v>- Forma de placa compensada plastificada</v>
          </cell>
          <cell r="E104" t="str">
            <v>m2</v>
          </cell>
          <cell r="F104">
            <v>51.19</v>
          </cell>
        </row>
        <row r="105">
          <cell r="C105" t="str">
            <v>1 A 01 404 01</v>
          </cell>
          <cell r="D105" t="str">
            <v>- Forma para tubulão</v>
          </cell>
          <cell r="E105" t="str">
            <v>m2</v>
          </cell>
          <cell r="F105">
            <v>29.31</v>
          </cell>
        </row>
        <row r="106">
          <cell r="C106" t="str">
            <v>1 A 01 405 01</v>
          </cell>
          <cell r="D106" t="str">
            <v>- Andaime de madeira</v>
          </cell>
          <cell r="E106" t="str">
            <v>m3</v>
          </cell>
          <cell r="F106">
            <v>24.2</v>
          </cell>
        </row>
        <row r="107">
          <cell r="C107" t="str">
            <v>1 A 01 407 01</v>
          </cell>
          <cell r="D107" t="str">
            <v>- Confecção e lançam. de concreto magro em betoneira</v>
          </cell>
          <cell r="E107" t="str">
            <v>m3</v>
          </cell>
          <cell r="F107">
            <v>211.11</v>
          </cell>
        </row>
        <row r="108">
          <cell r="C108" t="str">
            <v>1 A 01 407 51</v>
          </cell>
          <cell r="D108" t="str">
            <v>- Conf.e lanç. de concreto magro em betoneira AC/BC</v>
          </cell>
          <cell r="E108" t="str">
            <v>m3</v>
          </cell>
          <cell r="F108">
            <v>288.33</v>
          </cell>
        </row>
        <row r="109">
          <cell r="C109" t="str">
            <v>1 A 01 410 01</v>
          </cell>
          <cell r="D109" t="str">
            <v>- Concreto fck=10MPa contr raz uso geral conf e lanç</v>
          </cell>
          <cell r="E109" t="str">
            <v>m3</v>
          </cell>
          <cell r="F109">
            <v>260.58999999999997</v>
          </cell>
        </row>
        <row r="110">
          <cell r="C110" t="str">
            <v>1 A 01 410 51</v>
          </cell>
          <cell r="D110" t="str">
            <v>-  Concr.fck=10MPa c.raz uso ger conf/lanç AC/BC</v>
          </cell>
          <cell r="E110" t="str">
            <v>m3</v>
          </cell>
          <cell r="F110">
            <v>331.93</v>
          </cell>
        </row>
        <row r="111">
          <cell r="C111" t="str">
            <v>1 A 01 412 01</v>
          </cell>
          <cell r="D111" t="str">
            <v>- Concreto fck=15MPa contr raz uso geral conf e lanç</v>
          </cell>
          <cell r="E111" t="str">
            <v>m3</v>
          </cell>
          <cell r="F111">
            <v>260.61</v>
          </cell>
        </row>
        <row r="112">
          <cell r="C112" t="str">
            <v>1 A 01 412 51</v>
          </cell>
          <cell r="D112" t="str">
            <v>-  Concr.fck=15MPa c.raz uso ger conf/lanç AC/BC</v>
          </cell>
          <cell r="E112" t="str">
            <v>m3</v>
          </cell>
          <cell r="F112">
            <v>332.11</v>
          </cell>
        </row>
        <row r="113">
          <cell r="C113" t="str">
            <v>1 A 01 415 01</v>
          </cell>
          <cell r="D113" t="str">
            <v>- Concr estr fck=15MPa contr raz uso ger conf e lanç</v>
          </cell>
          <cell r="E113" t="str">
            <v>m3</v>
          </cell>
          <cell r="F113">
            <v>260.61</v>
          </cell>
        </row>
        <row r="114">
          <cell r="C114" t="str">
            <v>1 A 01 415 51</v>
          </cell>
          <cell r="D114" t="str">
            <v>-  Concr estr fck=15MPa c.raz uso ger conf/lanç AC/BC</v>
          </cell>
          <cell r="E114" t="str">
            <v>m3</v>
          </cell>
          <cell r="F114">
            <v>332.11</v>
          </cell>
        </row>
        <row r="115">
          <cell r="C115" t="str">
            <v>1 A 01 418 01</v>
          </cell>
          <cell r="D115" t="str">
            <v>- Concr estr fck=18MPa contr raz uso ger conf e lanç</v>
          </cell>
          <cell r="E115" t="str">
            <v>m3</v>
          </cell>
          <cell r="F115">
            <v>261.39999999999998</v>
          </cell>
        </row>
        <row r="116">
          <cell r="C116" t="str">
            <v>1 A 01 418 51</v>
          </cell>
          <cell r="D116" t="str">
            <v>- Concr.estr fck=18MPa c.raz uso ger conf/lanç AC/BC</v>
          </cell>
          <cell r="E116" t="str">
            <v>m3</v>
          </cell>
          <cell r="F116">
            <v>336.16</v>
          </cell>
        </row>
        <row r="117">
          <cell r="C117" t="str">
            <v>1 A 01 422 01</v>
          </cell>
          <cell r="D117" t="str">
            <v>- Concr estr fck=25MPa contr raz uso ger conf e lanç</v>
          </cell>
          <cell r="E117" t="str">
            <v>m3</v>
          </cell>
          <cell r="F117">
            <v>275.94</v>
          </cell>
        </row>
        <row r="118">
          <cell r="C118" t="str">
            <v>1 A 01 422 51</v>
          </cell>
          <cell r="D118" t="str">
            <v>- Concr.estr.fck=25MPa c.raz uso ger conf/lanç AC/BC</v>
          </cell>
          <cell r="E118" t="str">
            <v>m3</v>
          </cell>
          <cell r="F118">
            <v>349.47</v>
          </cell>
        </row>
        <row r="119">
          <cell r="C119" t="str">
            <v>1 A 01 423 00</v>
          </cell>
          <cell r="D119" t="str">
            <v>- Concreto fck=18MPa para pré-moldados (tubos)</v>
          </cell>
          <cell r="E119" t="str">
            <v>m3</v>
          </cell>
          <cell r="F119">
            <v>260.74</v>
          </cell>
        </row>
        <row r="120">
          <cell r="C120" t="str">
            <v>1 A 01 423 50</v>
          </cell>
          <cell r="D120" t="str">
            <v>-  Concr.fck=18MPa para pré-moldados (tubos) AC/BC</v>
          </cell>
          <cell r="E120" t="str">
            <v>m3</v>
          </cell>
          <cell r="F120">
            <v>332.19</v>
          </cell>
        </row>
        <row r="121">
          <cell r="C121" t="str">
            <v>1 A 01 424 00</v>
          </cell>
          <cell r="D121" t="str">
            <v>- Concreto poroso para pré-moldados (tubos)</v>
          </cell>
          <cell r="E121" t="str">
            <v>m3</v>
          </cell>
          <cell r="F121">
            <v>283.97000000000003</v>
          </cell>
        </row>
        <row r="122">
          <cell r="C122" t="str">
            <v>1 A 01 424 50</v>
          </cell>
          <cell r="D122" t="str">
            <v>- Concreto poroso para pré-moldados (tubos) AC/BC</v>
          </cell>
          <cell r="E122" t="str">
            <v>m3</v>
          </cell>
          <cell r="F122">
            <v>356.31</v>
          </cell>
        </row>
        <row r="123">
          <cell r="C123" t="str">
            <v>1 A 01 450 01</v>
          </cell>
          <cell r="D123" t="str">
            <v>- Escoramento de bueiros celulares</v>
          </cell>
          <cell r="E123" t="str">
            <v>m3</v>
          </cell>
          <cell r="F123">
            <v>51.67</v>
          </cell>
        </row>
        <row r="124">
          <cell r="C124" t="str">
            <v>1 A 01 512 10</v>
          </cell>
          <cell r="D124" t="str">
            <v>- Concreto ciclópico fck=15 MPa</v>
          </cell>
          <cell r="E124" t="str">
            <v>m3</v>
          </cell>
          <cell r="F124">
            <v>204.85</v>
          </cell>
        </row>
        <row r="125">
          <cell r="C125" t="str">
            <v>1 A 01 512 60</v>
          </cell>
          <cell r="D125" t="str">
            <v>-  Concreto ciclópico fck=15 MPa AC/BC/PC</v>
          </cell>
          <cell r="E125" t="str">
            <v>m3</v>
          </cell>
          <cell r="F125">
            <v>273.97000000000003</v>
          </cell>
        </row>
        <row r="126">
          <cell r="C126" t="str">
            <v>1 A 01 515 10</v>
          </cell>
          <cell r="D126" t="str">
            <v>- Concreto ciclópico fck=15 MPa</v>
          </cell>
          <cell r="E126" t="str">
            <v>m3</v>
          </cell>
          <cell r="F126">
            <v>204.85</v>
          </cell>
        </row>
        <row r="127">
          <cell r="C127" t="str">
            <v>1 A 01 515 60</v>
          </cell>
          <cell r="D127" t="str">
            <v>-  Concreto ciclópico fck=15 MPa AC/BC/PC</v>
          </cell>
          <cell r="E127" t="str">
            <v>m3</v>
          </cell>
          <cell r="F127">
            <v>273.97000000000003</v>
          </cell>
        </row>
        <row r="128">
          <cell r="C128" t="str">
            <v>1 A 01 580 01</v>
          </cell>
          <cell r="D128" t="str">
            <v>- Fornecimento, preparo e colocação formas aço CA 60</v>
          </cell>
          <cell r="E128" t="str">
            <v>kg</v>
          </cell>
          <cell r="F128">
            <v>7.22</v>
          </cell>
        </row>
        <row r="129">
          <cell r="C129" t="str">
            <v>1 A 01 580 02</v>
          </cell>
          <cell r="D129" t="str">
            <v>- Fornecimento, preparo e colocação formas aço CA 50</v>
          </cell>
          <cell r="E129" t="str">
            <v>kg</v>
          </cell>
          <cell r="F129">
            <v>6.99</v>
          </cell>
        </row>
        <row r="130">
          <cell r="C130" t="str">
            <v>1 A 01 580 03</v>
          </cell>
          <cell r="D130" t="str">
            <v>- Fornecimento, preparo e colocação formas aço CA 25</v>
          </cell>
          <cell r="E130" t="str">
            <v>kg</v>
          </cell>
          <cell r="F130">
            <v>7.22</v>
          </cell>
        </row>
        <row r="131">
          <cell r="C131" t="str">
            <v>1 A 01 603 01</v>
          </cell>
          <cell r="D131" t="str">
            <v>- Argamassa cimento-areia 1:3</v>
          </cell>
          <cell r="E131" t="str">
            <v>m3</v>
          </cell>
          <cell r="F131">
            <v>306.25</v>
          </cell>
        </row>
        <row r="132">
          <cell r="C132" t="str">
            <v>1 A 01 603 51</v>
          </cell>
          <cell r="D132" t="str">
            <v>- Argamassa cimento-areia 1:3 AC</v>
          </cell>
          <cell r="E132" t="str">
            <v>m3</v>
          </cell>
          <cell r="F132">
            <v>375.36</v>
          </cell>
        </row>
        <row r="133">
          <cell r="C133" t="str">
            <v>1 A 01 604 01</v>
          </cell>
          <cell r="D133" t="str">
            <v>- Argamassa cimento-areia 1:4</v>
          </cell>
          <cell r="E133" t="str">
            <v>m3</v>
          </cell>
          <cell r="F133">
            <v>253.84</v>
          </cell>
        </row>
        <row r="134">
          <cell r="C134" t="str">
            <v>1 A 01 604 51</v>
          </cell>
          <cell r="D134" t="str">
            <v>- Argamassa cimento-areia 1:4 AC</v>
          </cell>
          <cell r="E134" t="str">
            <v>m3</v>
          </cell>
          <cell r="F134">
            <v>324.10000000000002</v>
          </cell>
        </row>
        <row r="135">
          <cell r="C135" t="str">
            <v>1 A 01 606 01</v>
          </cell>
          <cell r="D135" t="str">
            <v>- Argamassa cimento-areia 1:6</v>
          </cell>
          <cell r="E135" t="str">
            <v>m3</v>
          </cell>
          <cell r="F135">
            <v>212.08</v>
          </cell>
        </row>
        <row r="136">
          <cell r="C136" t="str">
            <v>1 A 01 606 51</v>
          </cell>
          <cell r="D136" t="str">
            <v>- Argamassa cimento-areia 1:6 AC</v>
          </cell>
          <cell r="E136" t="str">
            <v>m3</v>
          </cell>
          <cell r="F136">
            <v>287.67</v>
          </cell>
        </row>
        <row r="137">
          <cell r="C137" t="str">
            <v>1 A 01 620 01</v>
          </cell>
          <cell r="D137" t="str">
            <v>- Argamassa cimento-solo 1:10</v>
          </cell>
          <cell r="E137" t="str">
            <v>m3</v>
          </cell>
          <cell r="F137">
            <v>146.19999999999999</v>
          </cell>
        </row>
        <row r="138">
          <cell r="C138" t="str">
            <v>1 A 01 653 00</v>
          </cell>
          <cell r="D138" t="str">
            <v>- Usinagem para sub-base de concreto rolado</v>
          </cell>
          <cell r="E138" t="str">
            <v>m3</v>
          </cell>
          <cell r="F138">
            <v>98.47</v>
          </cell>
        </row>
        <row r="139">
          <cell r="C139" t="str">
            <v>1 A 01 653 50</v>
          </cell>
          <cell r="D139" t="str">
            <v>- Usinagem p/ sub-base de concreto rolado AC/BC</v>
          </cell>
          <cell r="E139" t="str">
            <v>m3</v>
          </cell>
          <cell r="F139">
            <v>173.1</v>
          </cell>
        </row>
        <row r="140">
          <cell r="C140" t="str">
            <v>1 A 01 654 00</v>
          </cell>
          <cell r="D140" t="str">
            <v>- Usinagem p/ sub-base de concr. de cimento portland</v>
          </cell>
          <cell r="E140" t="str">
            <v>m3</v>
          </cell>
          <cell r="F140">
            <v>140.35</v>
          </cell>
        </row>
        <row r="141">
          <cell r="C141" t="str">
            <v>1 A 01 654 50</v>
          </cell>
          <cell r="D141" t="str">
            <v>- Usinagem p/sub-base de concr.cimento portl. AC/BC</v>
          </cell>
          <cell r="E141" t="str">
            <v>m3</v>
          </cell>
          <cell r="F141">
            <v>214.98</v>
          </cell>
        </row>
        <row r="142">
          <cell r="C142" t="str">
            <v>1 A 01 656 00</v>
          </cell>
          <cell r="D142" t="str">
            <v>- Usinagem p/ conc. de cim. portland c/ forma desliz</v>
          </cell>
          <cell r="E142" t="str">
            <v>m3</v>
          </cell>
          <cell r="F142">
            <v>173.59</v>
          </cell>
        </row>
        <row r="143">
          <cell r="C143" t="str">
            <v>1 A 01 656 01</v>
          </cell>
          <cell r="D143" t="str">
            <v>- Usinagem de conc. c/ cim. portland p/ pav. rígido</v>
          </cell>
          <cell r="E143" t="str">
            <v>m3</v>
          </cell>
          <cell r="F143">
            <v>198.73</v>
          </cell>
        </row>
        <row r="144">
          <cell r="C144" t="str">
            <v>1 A 01 656 50</v>
          </cell>
          <cell r="D144" t="str">
            <v>- Usinagem p/ conc.cim.portl.c/ forma desliz AC/BC</v>
          </cell>
          <cell r="E144" t="str">
            <v>m3</v>
          </cell>
          <cell r="F144">
            <v>248.1</v>
          </cell>
        </row>
        <row r="145">
          <cell r="C145" t="str">
            <v>1 A 01 656 51</v>
          </cell>
          <cell r="D145" t="str">
            <v>- Usinagem de conc. c/ cim. port.p/ pav.rígido AC/BC</v>
          </cell>
          <cell r="E145" t="str">
            <v>m3</v>
          </cell>
          <cell r="F145">
            <v>271.2</v>
          </cell>
        </row>
        <row r="146">
          <cell r="C146" t="str">
            <v>1 A 01 657 00</v>
          </cell>
          <cell r="D146" t="str">
            <v>- Usinagem p/ conc.cim. portland c/ equip. peq. por.</v>
          </cell>
          <cell r="E146" t="str">
            <v>m3</v>
          </cell>
          <cell r="F146">
            <v>261.77</v>
          </cell>
        </row>
        <row r="147">
          <cell r="C147" t="str">
            <v>1 A 01 657 50</v>
          </cell>
          <cell r="D147" t="str">
            <v>- Usinagem p/conc.cim. portl.c/ equip.peq.por.AC/BC</v>
          </cell>
          <cell r="E147" t="str">
            <v>m3</v>
          </cell>
          <cell r="F147">
            <v>334.28</v>
          </cell>
        </row>
        <row r="148">
          <cell r="C148" t="str">
            <v>1 A 01 700 00</v>
          </cell>
          <cell r="D148" t="str">
            <v>- Fabricação de peças pré mold. de conc. p/ pavim.</v>
          </cell>
          <cell r="E148" t="str">
            <v>m3</v>
          </cell>
          <cell r="F148">
            <v>289.5</v>
          </cell>
        </row>
        <row r="149">
          <cell r="C149" t="str">
            <v>1 A 01 700 50</v>
          </cell>
          <cell r="D149" t="str">
            <v>- Fabric.de peças pré mold.de conc. p/pavim.AC/BC</v>
          </cell>
          <cell r="E149" t="str">
            <v>m3</v>
          </cell>
          <cell r="F149">
            <v>360.05</v>
          </cell>
        </row>
        <row r="150">
          <cell r="C150" t="str">
            <v>1 A 01 720 00</v>
          </cell>
          <cell r="D150" t="str">
            <v>- Concreto fck=18MPa p/ pré-moldados (guarda-corpo)</v>
          </cell>
          <cell r="E150" t="str">
            <v>m3</v>
          </cell>
          <cell r="F150">
            <v>262.45999999999998</v>
          </cell>
        </row>
        <row r="151">
          <cell r="C151" t="str">
            <v>1 A 01 720 01</v>
          </cell>
          <cell r="D151" t="str">
            <v>- Guarda-corpo tipo GM, moldado no local</v>
          </cell>
          <cell r="E151" t="str">
            <v>m</v>
          </cell>
          <cell r="F151">
            <v>255.58</v>
          </cell>
        </row>
        <row r="152">
          <cell r="C152" t="str">
            <v>1 A 01 720 02</v>
          </cell>
          <cell r="D152" t="str">
            <v>- Fabricação de Guarda-corpo</v>
          </cell>
          <cell r="E152" t="str">
            <v>m</v>
          </cell>
          <cell r="F152">
            <v>44.01</v>
          </cell>
        </row>
        <row r="153">
          <cell r="C153" t="str">
            <v>1 A 01 720 50</v>
          </cell>
          <cell r="D153" t="str">
            <v>- Concr.fck = 18 mPa p/pré-mold.(guarda-corpo)AC/BC</v>
          </cell>
          <cell r="E153" t="str">
            <v>m3</v>
          </cell>
          <cell r="F153">
            <v>337.22</v>
          </cell>
        </row>
        <row r="154">
          <cell r="C154" t="str">
            <v>1 A 01 720 51</v>
          </cell>
          <cell r="D154" t="str">
            <v>- Guarda-corpo tipo GM, moldado no local AC/BC</v>
          </cell>
          <cell r="E154" t="str">
            <v>m</v>
          </cell>
          <cell r="F154">
            <v>272.92</v>
          </cell>
        </row>
        <row r="155">
          <cell r="C155" t="str">
            <v>1 A 01 720 52</v>
          </cell>
          <cell r="D155" t="str">
            <v>- Fabricação de guarda - corpo AC/BC</v>
          </cell>
          <cell r="E155" t="str">
            <v>m</v>
          </cell>
          <cell r="F155">
            <v>47.07</v>
          </cell>
        </row>
        <row r="156">
          <cell r="C156" t="str">
            <v>1 A 01 725 01</v>
          </cell>
          <cell r="D156" t="str">
            <v>- Fabricação de balizador de concreto</v>
          </cell>
          <cell r="E156" t="str">
            <v>un</v>
          </cell>
          <cell r="F156">
            <v>15.41</v>
          </cell>
        </row>
        <row r="157">
          <cell r="C157" t="str">
            <v>1 A 01 725 51</v>
          </cell>
          <cell r="D157" t="str">
            <v>- Fabricação de balizador de concreto AC/BC</v>
          </cell>
          <cell r="E157" t="str">
            <v>un</v>
          </cell>
          <cell r="F157">
            <v>16.2</v>
          </cell>
        </row>
        <row r="158">
          <cell r="C158" t="str">
            <v>1 A 01 730 00</v>
          </cell>
          <cell r="D158" t="str">
            <v>- Concreto fck=18MPa p/ pré moldados (mourões)</v>
          </cell>
          <cell r="E158" t="str">
            <v>m3</v>
          </cell>
          <cell r="F158">
            <v>210.51</v>
          </cell>
        </row>
        <row r="159">
          <cell r="C159" t="str">
            <v>1 A 01 730 01</v>
          </cell>
          <cell r="D159" t="str">
            <v>- Fabr. mourão de concr. esticador seção quad. 15cm</v>
          </cell>
          <cell r="E159" t="str">
            <v>un</v>
          </cell>
          <cell r="F159">
            <v>36.590000000000003</v>
          </cell>
        </row>
        <row r="160">
          <cell r="C160" t="str">
            <v>1 A 01 730 02</v>
          </cell>
          <cell r="D160" t="str">
            <v>- Fabr. mourão de concr esticador seção triang. 15cm</v>
          </cell>
          <cell r="E160" t="str">
            <v>un</v>
          </cell>
          <cell r="F160">
            <v>24.77</v>
          </cell>
        </row>
        <row r="161">
          <cell r="C161" t="str">
            <v>1 A 01 730 50</v>
          </cell>
          <cell r="D161" t="str">
            <v>- Concreto fck=18MPa p/pré moldados (mourões) AC/BC</v>
          </cell>
          <cell r="E161" t="str">
            <v>m3</v>
          </cell>
          <cell r="F161">
            <v>285.26</v>
          </cell>
        </row>
        <row r="162">
          <cell r="C162" t="str">
            <v>1 A 01 730 51</v>
          </cell>
          <cell r="D162" t="str">
            <v>- Fabric.Mourão concr.estic.seção quadr.15cm AC/BC</v>
          </cell>
          <cell r="E162" t="str">
            <v>un</v>
          </cell>
          <cell r="F162">
            <v>40.29</v>
          </cell>
        </row>
        <row r="163">
          <cell r="C163" t="str">
            <v>1 A 01 730 52</v>
          </cell>
          <cell r="D163" t="str">
            <v>- Fabric.Mourão concr.estic.seção triang.15cm AC/BC</v>
          </cell>
          <cell r="E163" t="str">
            <v>un</v>
          </cell>
          <cell r="F163">
            <v>26.63</v>
          </cell>
        </row>
        <row r="164">
          <cell r="C164" t="str">
            <v>1 A 01 735 01</v>
          </cell>
          <cell r="D164" t="str">
            <v>- Fabr. mourão de concreto suporte seção quad. 11cm</v>
          </cell>
          <cell r="E164" t="str">
            <v>un</v>
          </cell>
          <cell r="F164">
            <v>27.27</v>
          </cell>
        </row>
        <row r="165">
          <cell r="C165" t="str">
            <v>1 A 01 735 02</v>
          </cell>
          <cell r="D165" t="str">
            <v>- Fabr. mourão de concr. suporte seção triang. 11cm</v>
          </cell>
          <cell r="E165" t="str">
            <v>un</v>
          </cell>
          <cell r="F165">
            <v>19.02</v>
          </cell>
        </row>
        <row r="166">
          <cell r="C166" t="str">
            <v>1 A 01 735 51</v>
          </cell>
          <cell r="D166" t="str">
            <v>- Fabric.Mourão concr.suporte seção quadr.11cm AC/BC</v>
          </cell>
          <cell r="E166" t="str">
            <v>un</v>
          </cell>
          <cell r="F166">
            <v>29.17</v>
          </cell>
        </row>
        <row r="167">
          <cell r="C167" t="str">
            <v>1 A 01 735 52</v>
          </cell>
          <cell r="D167" t="str">
            <v>- Fabric.Mourão concr.suporte sec.triang.11cm AC/BC</v>
          </cell>
          <cell r="E167" t="str">
            <v>un</v>
          </cell>
          <cell r="F167">
            <v>19.97</v>
          </cell>
        </row>
        <row r="168">
          <cell r="C168" t="str">
            <v>1 A 01 739 01</v>
          </cell>
          <cell r="D168" t="str">
            <v>- Confecção de tubos de concreto D=0,20m</v>
          </cell>
          <cell r="E168" t="str">
            <v>m</v>
          </cell>
          <cell r="F168">
            <v>16.940000000000001</v>
          </cell>
        </row>
        <row r="169">
          <cell r="C169" t="str">
            <v>1 A 01 739 51</v>
          </cell>
          <cell r="D169" t="str">
            <v>- Confecção de tubos de concreto D=0,20m AC/BC</v>
          </cell>
          <cell r="E169" t="str">
            <v>m</v>
          </cell>
          <cell r="F169">
            <v>19.190000000000001</v>
          </cell>
        </row>
        <row r="170">
          <cell r="C170" t="str">
            <v>1 A 01 740 01</v>
          </cell>
          <cell r="D170" t="str">
            <v>- Confecção de tubos de concreto perfurado D=0,20m</v>
          </cell>
          <cell r="E170" t="str">
            <v>m</v>
          </cell>
          <cell r="F170">
            <v>17.48</v>
          </cell>
        </row>
        <row r="171">
          <cell r="C171" t="str">
            <v>1 A 01 740 51</v>
          </cell>
          <cell r="D171" t="str">
            <v>- Confecção tubos concr.perfurado D=0,20m AC/BC</v>
          </cell>
          <cell r="E171" t="str">
            <v>m</v>
          </cell>
          <cell r="F171">
            <v>19.63</v>
          </cell>
        </row>
        <row r="172">
          <cell r="C172" t="str">
            <v>1 A 01 741 01</v>
          </cell>
          <cell r="D172" t="str">
            <v>- Confecção de tubos de concreto poroso D=0,20m</v>
          </cell>
          <cell r="E172" t="str">
            <v>m</v>
          </cell>
          <cell r="F172">
            <v>17.64</v>
          </cell>
        </row>
        <row r="173">
          <cell r="C173" t="str">
            <v>1 A 01 741 51</v>
          </cell>
          <cell r="D173" t="str">
            <v>- Confecção de tubos de concr.poroso D=0,20m AC/BC</v>
          </cell>
          <cell r="E173" t="str">
            <v>m</v>
          </cell>
          <cell r="F173">
            <v>19.82</v>
          </cell>
        </row>
        <row r="174">
          <cell r="C174" t="str">
            <v>1 A 01 745 01</v>
          </cell>
          <cell r="D174" t="str">
            <v>- Confecção de tubos de concreto D=0,30m</v>
          </cell>
          <cell r="E174" t="str">
            <v>m</v>
          </cell>
          <cell r="F174">
            <v>26.27</v>
          </cell>
        </row>
        <row r="175">
          <cell r="C175" t="str">
            <v>1 A 01 745 51</v>
          </cell>
          <cell r="D175" t="str">
            <v>- Confecção de tubos de concreto D=0,30m AC/BC</v>
          </cell>
          <cell r="E175" t="str">
            <v>m</v>
          </cell>
          <cell r="F175">
            <v>30.38</v>
          </cell>
        </row>
        <row r="176">
          <cell r="C176" t="str">
            <v>1 A 01 746 01</v>
          </cell>
          <cell r="D176" t="str">
            <v>- Confecção de tubos de concreto perfurado D=0,30m</v>
          </cell>
          <cell r="E176" t="str">
            <v>m</v>
          </cell>
          <cell r="F176">
            <v>26.81</v>
          </cell>
        </row>
        <row r="177">
          <cell r="C177" t="str">
            <v>1 A 01 746 51</v>
          </cell>
          <cell r="D177" t="str">
            <v>- Confecção de tubos concr.perfurado D=0,30m AC/BC</v>
          </cell>
          <cell r="E177" t="str">
            <v>m</v>
          </cell>
          <cell r="F177">
            <v>30.92</v>
          </cell>
        </row>
        <row r="178">
          <cell r="C178" t="str">
            <v>1 A 01 747 01</v>
          </cell>
          <cell r="D178" t="str">
            <v>- Confecção de tubos de concreto poroso D=0,30m</v>
          </cell>
          <cell r="E178" t="str">
            <v>m</v>
          </cell>
          <cell r="F178">
            <v>27.54</v>
          </cell>
        </row>
        <row r="179">
          <cell r="C179" t="str">
            <v>1 A 01 747 51</v>
          </cell>
          <cell r="D179" t="str">
            <v>- Confecção de tubos concr.poroso D=0,30m AC/BC</v>
          </cell>
          <cell r="E179" t="str">
            <v>m</v>
          </cell>
          <cell r="F179">
            <v>31.52</v>
          </cell>
        </row>
        <row r="180">
          <cell r="C180" t="str">
            <v>1 A 01 751 01</v>
          </cell>
          <cell r="D180" t="str">
            <v>- Confecção de tubos de concreto D=0,40m</v>
          </cell>
          <cell r="E180" t="str">
            <v>m</v>
          </cell>
          <cell r="F180">
            <v>38.14</v>
          </cell>
        </row>
        <row r="181">
          <cell r="C181" t="str">
            <v>1 A 01 751 51</v>
          </cell>
          <cell r="D181" t="str">
            <v>- Confecção de tubos de concreto D=0,40m AC/BC</v>
          </cell>
          <cell r="E181" t="str">
            <v>m</v>
          </cell>
          <cell r="F181">
            <v>44.62</v>
          </cell>
        </row>
        <row r="182">
          <cell r="C182" t="str">
            <v>1 A 01 752 01</v>
          </cell>
          <cell r="D182" t="str">
            <v>- Confecção de tubos de concreto perfurado D=0,40m</v>
          </cell>
          <cell r="E182" t="str">
            <v>m</v>
          </cell>
          <cell r="F182">
            <v>38.68</v>
          </cell>
        </row>
        <row r="183">
          <cell r="C183" t="str">
            <v>1 A 01 752 51</v>
          </cell>
          <cell r="D183" t="str">
            <v>- Confecção de tubos concr.perfurado D=0,40m AC/BC</v>
          </cell>
          <cell r="E183" t="str">
            <v>m</v>
          </cell>
          <cell r="F183">
            <v>45.16</v>
          </cell>
        </row>
        <row r="184">
          <cell r="C184" t="str">
            <v>1 A 01 753 01</v>
          </cell>
          <cell r="D184" t="str">
            <v>- Confecção de tubos de concreto poroso D=0,40m</v>
          </cell>
          <cell r="E184" t="str">
            <v>m</v>
          </cell>
          <cell r="F184">
            <v>40.15</v>
          </cell>
        </row>
        <row r="185">
          <cell r="C185" t="str">
            <v>1 A 01 753 51</v>
          </cell>
          <cell r="D185" t="str">
            <v>- Confecção de tubos concr.poroso D=0,40m AC/BC</v>
          </cell>
          <cell r="E185" t="str">
            <v>m</v>
          </cell>
          <cell r="F185">
            <v>46.42</v>
          </cell>
        </row>
        <row r="186">
          <cell r="C186" t="str">
            <v>1 A 01 755 01</v>
          </cell>
          <cell r="D186" t="str">
            <v>- Confecção de tubos de concreto armado D=0,60m CA-4</v>
          </cell>
          <cell r="E186" t="str">
            <v>m</v>
          </cell>
          <cell r="F186">
            <v>159.41</v>
          </cell>
        </row>
        <row r="187">
          <cell r="C187" t="str">
            <v>1 A 01 755 51</v>
          </cell>
          <cell r="D187" t="str">
            <v>- Confecção de tubos concr.armado D=0,60m CA-4 AC/BC</v>
          </cell>
          <cell r="E187" t="str">
            <v>m</v>
          </cell>
          <cell r="F187">
            <v>172.18</v>
          </cell>
        </row>
        <row r="188">
          <cell r="C188" t="str">
            <v>1 A 01 760 01</v>
          </cell>
          <cell r="D188" t="str">
            <v>- Confecção de tubos de concreto armado D=0,80m CA-4</v>
          </cell>
          <cell r="E188" t="str">
            <v>m</v>
          </cell>
          <cell r="F188">
            <v>239.25</v>
          </cell>
        </row>
        <row r="189">
          <cell r="C189" t="str">
            <v>1 A 01 760 51</v>
          </cell>
          <cell r="D189" t="str">
            <v>- Confecção de tubos concr.armado D=0,80m CA-4 AC/BC</v>
          </cell>
          <cell r="E189" t="str">
            <v>m</v>
          </cell>
          <cell r="F189">
            <v>260.38</v>
          </cell>
        </row>
        <row r="190">
          <cell r="C190" t="str">
            <v>1 A 01 765 01</v>
          </cell>
          <cell r="D190" t="str">
            <v>- Confecção de tubos de concreto armado D=1,00m CA-4</v>
          </cell>
          <cell r="E190" t="str">
            <v>m</v>
          </cell>
          <cell r="F190">
            <v>359.75</v>
          </cell>
        </row>
        <row r="191">
          <cell r="C191" t="str">
            <v>1 A 01 765 51</v>
          </cell>
          <cell r="D191" t="str">
            <v>- Confecção de tubos concr.armado D=1,00m CA-4 AC/BC</v>
          </cell>
          <cell r="E191" t="str">
            <v>m</v>
          </cell>
          <cell r="F191">
            <v>391.31</v>
          </cell>
        </row>
        <row r="192">
          <cell r="C192" t="str">
            <v>1 A 01 770 01</v>
          </cell>
          <cell r="D192" t="str">
            <v>- Confecção de tubos de concreto armado D=1,20m CA-4</v>
          </cell>
          <cell r="E192" t="str">
            <v>m</v>
          </cell>
          <cell r="F192">
            <v>505.98</v>
          </cell>
        </row>
        <row r="193">
          <cell r="C193" t="str">
            <v>1 A 01 770 51</v>
          </cell>
          <cell r="D193" t="str">
            <v>- Confecção de tubos concr.armado D=1,20m CA-4 AC/BC</v>
          </cell>
          <cell r="E193" t="str">
            <v>m</v>
          </cell>
          <cell r="F193">
            <v>546.59</v>
          </cell>
        </row>
        <row r="194">
          <cell r="C194" t="str">
            <v>1 A 01 775 01</v>
          </cell>
          <cell r="D194" t="str">
            <v>- Confecção de tubos de concreto armado D=1,50m CA-4</v>
          </cell>
          <cell r="E194" t="str">
            <v>m</v>
          </cell>
          <cell r="F194">
            <v>801.55</v>
          </cell>
        </row>
        <row r="195">
          <cell r="C195" t="str">
            <v>1 A 01 775 51</v>
          </cell>
          <cell r="D195" t="str">
            <v>- Confecção de tubos concr.armado D=1,50m CA-4 AC/BC</v>
          </cell>
          <cell r="E195" t="str">
            <v>m</v>
          </cell>
          <cell r="F195">
            <v>855.47</v>
          </cell>
        </row>
        <row r="196">
          <cell r="C196" t="str">
            <v>1 A 01 780 01</v>
          </cell>
          <cell r="D196" t="str">
            <v>- Obtenção de grama para replantio</v>
          </cell>
          <cell r="E196" t="str">
            <v>m2</v>
          </cell>
          <cell r="F196">
            <v>1.61</v>
          </cell>
        </row>
        <row r="197">
          <cell r="C197" t="str">
            <v>1 A 01 790 01</v>
          </cell>
          <cell r="D197" t="str">
            <v>- Guia de madeira - 2,5 x 7,0 cm</v>
          </cell>
          <cell r="E197" t="str">
            <v>m</v>
          </cell>
          <cell r="F197">
            <v>8.1</v>
          </cell>
        </row>
        <row r="198">
          <cell r="C198" t="str">
            <v>1 A 01 790 02</v>
          </cell>
          <cell r="D198" t="str">
            <v>- Guia de madeira - 2,5 x 10,0 cm</v>
          </cell>
          <cell r="E198" t="str">
            <v>m</v>
          </cell>
          <cell r="F198">
            <v>3.69</v>
          </cell>
        </row>
        <row r="199">
          <cell r="C199" t="str">
            <v>1 A 01 800 01</v>
          </cell>
          <cell r="D199" t="str">
            <v>- Recuperação de chapa para placa de sinalização</v>
          </cell>
          <cell r="E199" t="str">
            <v>m2</v>
          </cell>
          <cell r="F199">
            <v>33.119999999999997</v>
          </cell>
        </row>
        <row r="200">
          <cell r="C200" t="str">
            <v>1 A 01 810 01</v>
          </cell>
          <cell r="D200" t="str">
            <v>- Calha metálica semi-circular D=0,40 m</v>
          </cell>
          <cell r="E200" t="str">
            <v>m</v>
          </cell>
          <cell r="F200">
            <v>196.05</v>
          </cell>
        </row>
        <row r="201">
          <cell r="C201" t="str">
            <v>1 A 01 850 01</v>
          </cell>
          <cell r="D201" t="str">
            <v>- Confecção de placa de sinalização semi-refletiva</v>
          </cell>
          <cell r="E201" t="str">
            <v>m2</v>
          </cell>
          <cell r="F201">
            <v>152.81</v>
          </cell>
        </row>
        <row r="202">
          <cell r="C202" t="str">
            <v>1 A 01 860 01</v>
          </cell>
          <cell r="D202" t="str">
            <v>- Confecção de placa de sinalização tot. refletiva</v>
          </cell>
          <cell r="E202" t="str">
            <v>m2</v>
          </cell>
          <cell r="F202">
            <v>246.8</v>
          </cell>
        </row>
        <row r="203">
          <cell r="C203" t="str">
            <v>1 A 01 870 01</v>
          </cell>
          <cell r="D203" t="str">
            <v>- Confecção de suporte e travessa p/ placa de sinal.</v>
          </cell>
          <cell r="E203" t="str">
            <v>un</v>
          </cell>
          <cell r="F203">
            <v>64.709999999999994</v>
          </cell>
        </row>
        <row r="204">
          <cell r="C204" t="str">
            <v>1 A 01 890 01</v>
          </cell>
          <cell r="D204" t="str">
            <v>- Escavação manual em material de 1a categoria</v>
          </cell>
          <cell r="E204" t="str">
            <v>m3</v>
          </cell>
          <cell r="F204">
            <v>35.14</v>
          </cell>
        </row>
        <row r="205">
          <cell r="C205" t="str">
            <v>1 A 01 891 01</v>
          </cell>
          <cell r="D205" t="str">
            <v>- Escavação manual de vala em material de 1a cat.</v>
          </cell>
          <cell r="E205" t="str">
            <v>m3</v>
          </cell>
          <cell r="F205">
            <v>40.56</v>
          </cell>
        </row>
        <row r="206">
          <cell r="C206" t="str">
            <v>1 A 01 892 01</v>
          </cell>
          <cell r="D206" t="str">
            <v>- Escavação mecânica de vala em material de 1a cat.</v>
          </cell>
          <cell r="E206" t="str">
            <v>m3</v>
          </cell>
          <cell r="F206">
            <v>5.53</v>
          </cell>
        </row>
        <row r="207">
          <cell r="C207" t="str">
            <v>1 A 01 893 01</v>
          </cell>
          <cell r="D207" t="str">
            <v>- Compactação manual</v>
          </cell>
          <cell r="E207" t="str">
            <v>m3</v>
          </cell>
          <cell r="F207">
            <v>11.65</v>
          </cell>
        </row>
        <row r="208">
          <cell r="C208" t="str">
            <v>1 A 01 893 02</v>
          </cell>
          <cell r="D208" t="str">
            <v>- Reaterro e compactação</v>
          </cell>
          <cell r="E208" t="str">
            <v>m3</v>
          </cell>
          <cell r="F208">
            <v>24.24</v>
          </cell>
        </row>
        <row r="209">
          <cell r="C209" t="str">
            <v>1 A 01 894 01</v>
          </cell>
          <cell r="D209" t="str">
            <v>- Lastro de brita</v>
          </cell>
          <cell r="E209" t="str">
            <v>m3</v>
          </cell>
          <cell r="F209">
            <v>47.83</v>
          </cell>
        </row>
        <row r="210">
          <cell r="C210" t="str">
            <v>1 A 01 894 51</v>
          </cell>
          <cell r="D210" t="str">
            <v>- Lastro de brita BC</v>
          </cell>
          <cell r="E210" t="str">
            <v>m3</v>
          </cell>
          <cell r="F210">
            <v>106.74</v>
          </cell>
        </row>
        <row r="211">
          <cell r="C211" t="str">
            <v>1 A 02 702 00</v>
          </cell>
          <cell r="D211" t="str">
            <v>- Limpeza e enchim. junta pav. concr.(const e rest)</v>
          </cell>
          <cell r="E211" t="str">
            <v>m</v>
          </cell>
          <cell r="F211">
            <v>3.7</v>
          </cell>
        </row>
        <row r="212">
          <cell r="C212" t="str">
            <v>1 A 99 001 00</v>
          </cell>
          <cell r="D212" t="str">
            <v>- Mistura areia-asfalto usinada a frio</v>
          </cell>
          <cell r="E212" t="str">
            <v>m3</v>
          </cell>
          <cell r="F212">
            <v>0</v>
          </cell>
        </row>
        <row r="213">
          <cell r="C213" t="str">
            <v>1 A 99 002 00</v>
          </cell>
          <cell r="D213" t="str">
            <v>- Mistura areia-asfalto usinada a quente</v>
          </cell>
          <cell r="E213" t="str">
            <v>m3</v>
          </cell>
          <cell r="F213">
            <v>0</v>
          </cell>
        </row>
        <row r="214">
          <cell r="C214" t="str">
            <v>1 A 99 003 00</v>
          </cell>
          <cell r="D214" t="str">
            <v>- Mistura betuminosa usinada a frio</v>
          </cell>
          <cell r="E214" t="str">
            <v>m3</v>
          </cell>
          <cell r="F214">
            <v>0</v>
          </cell>
        </row>
        <row r="215">
          <cell r="C215" t="str">
            <v>1 A 99 004 00</v>
          </cell>
          <cell r="D215" t="str">
            <v>- Mistura betuminosa usinada a quente</v>
          </cell>
          <cell r="E215" t="str">
            <v>m3</v>
          </cell>
          <cell r="F215">
            <v>0</v>
          </cell>
        </row>
        <row r="216">
          <cell r="C216" t="str">
            <v>1 A 99 005 00</v>
          </cell>
          <cell r="D216" t="str">
            <v>- Mistura betuminosa</v>
          </cell>
          <cell r="E216" t="str">
            <v>m3</v>
          </cell>
          <cell r="F216">
            <v>0</v>
          </cell>
        </row>
        <row r="217">
          <cell r="C217" t="str">
            <v>AM01</v>
          </cell>
          <cell r="D217" t="str">
            <v>Aço D=4,2 mm CA 25</v>
          </cell>
          <cell r="E217" t="str">
            <v>kg</v>
          </cell>
          <cell r="F217">
            <v>3.6</v>
          </cell>
        </row>
        <row r="218">
          <cell r="C218" t="str">
            <v>AM02</v>
          </cell>
          <cell r="D218" t="str">
            <v>Aço D=6,3 mm CA 25</v>
          </cell>
          <cell r="E218" t="str">
            <v>kg</v>
          </cell>
          <cell r="F218">
            <v>3.46</v>
          </cell>
        </row>
        <row r="219">
          <cell r="C219" t="str">
            <v>AM03</v>
          </cell>
          <cell r="D219" t="str">
            <v>Aço D=10 mm CA 25</v>
          </cell>
          <cell r="E219" t="str">
            <v>kg</v>
          </cell>
          <cell r="F219">
            <v>3.46</v>
          </cell>
        </row>
        <row r="220">
          <cell r="C220" t="str">
            <v>AM04</v>
          </cell>
          <cell r="D220" t="str">
            <v>Aço D=6,3 mm CA 50</v>
          </cell>
          <cell r="E220" t="str">
            <v>kg</v>
          </cell>
          <cell r="F220">
            <v>3.13</v>
          </cell>
        </row>
        <row r="221">
          <cell r="C221" t="str">
            <v>AM05</v>
          </cell>
          <cell r="D221" t="str">
            <v>Aço D=10 mm CA 50</v>
          </cell>
          <cell r="E221" t="str">
            <v>kg</v>
          </cell>
          <cell r="F221">
            <v>3.47</v>
          </cell>
        </row>
        <row r="222">
          <cell r="C222" t="str">
            <v>AM06</v>
          </cell>
          <cell r="D222" t="str">
            <v>Aço D=4,2 mm CA 60</v>
          </cell>
          <cell r="E222" t="str">
            <v>kg</v>
          </cell>
          <cell r="F222">
            <v>3.31</v>
          </cell>
        </row>
        <row r="223">
          <cell r="C223" t="str">
            <v>AM07</v>
          </cell>
          <cell r="D223" t="str">
            <v>Aço D=5,0 mm CA 60</v>
          </cell>
          <cell r="E223" t="str">
            <v>kg</v>
          </cell>
          <cell r="F223">
            <v>3.61</v>
          </cell>
        </row>
        <row r="224">
          <cell r="C224" t="str">
            <v>AM08</v>
          </cell>
          <cell r="D224" t="str">
            <v>Aço D=6,0 mm CA 60</v>
          </cell>
          <cell r="E224" t="str">
            <v>kg</v>
          </cell>
          <cell r="F224">
            <v>3.59</v>
          </cell>
        </row>
        <row r="225">
          <cell r="C225" t="str">
            <v>AM09</v>
          </cell>
          <cell r="D225" t="str">
            <v>Mandíbula móvel p/ britador 6240C</v>
          </cell>
          <cell r="E225" t="str">
            <v>un</v>
          </cell>
          <cell r="F225">
            <v>38.846899999999998</v>
          </cell>
        </row>
        <row r="226">
          <cell r="C226" t="str">
            <v>AM10</v>
          </cell>
          <cell r="D226" t="str">
            <v>Mandíbula fixa p/ britador 6240C</v>
          </cell>
          <cell r="E226" t="str">
            <v>un</v>
          </cell>
          <cell r="F226">
            <v>60.659199999999998</v>
          </cell>
        </row>
        <row r="227">
          <cell r="C227" t="str">
            <v>AM11</v>
          </cell>
          <cell r="D227" t="str">
            <v>Revestimento móvel p/ britador 60TS</v>
          </cell>
          <cell r="E227" t="str">
            <v>un</v>
          </cell>
          <cell r="F227">
            <v>10.003399999999999</v>
          </cell>
        </row>
        <row r="228">
          <cell r="C228" t="str">
            <v>AM12</v>
          </cell>
          <cell r="D228" t="str">
            <v>Revestimento fixo p/ britador 60TS</v>
          </cell>
          <cell r="E228" t="str">
            <v>un</v>
          </cell>
          <cell r="F228">
            <v>6.7404000000000002</v>
          </cell>
        </row>
        <row r="229">
          <cell r="C229" t="str">
            <v>AM13</v>
          </cell>
          <cell r="D229" t="str">
            <v>Aço CA 50 D=12,5mm (1/2")</v>
          </cell>
          <cell r="E229" t="str">
            <v>kg</v>
          </cell>
          <cell r="F229">
            <v>3.41</v>
          </cell>
        </row>
        <row r="230">
          <cell r="C230" t="str">
            <v>AM25</v>
          </cell>
          <cell r="D230" t="str">
            <v>Mandíbula móvel C96 Standart</v>
          </cell>
          <cell r="E230" t="str">
            <v>un</v>
          </cell>
          <cell r="F230">
            <v>41.225000000000001</v>
          </cell>
        </row>
        <row r="231">
          <cell r="C231" t="str">
            <v>AM26</v>
          </cell>
          <cell r="D231" t="str">
            <v>Mandíbula fixa C96 Standart</v>
          </cell>
          <cell r="E231" t="str">
            <v>un</v>
          </cell>
          <cell r="F231">
            <v>27.6402</v>
          </cell>
        </row>
        <row r="232">
          <cell r="C232" t="str">
            <v>AM27</v>
          </cell>
          <cell r="D232" t="str">
            <v>Manta HP200</v>
          </cell>
          <cell r="E232" t="str">
            <v>un</v>
          </cell>
          <cell r="F232">
            <v>29.0062</v>
          </cell>
        </row>
        <row r="233">
          <cell r="C233" t="str">
            <v>AM28</v>
          </cell>
          <cell r="D233" t="str">
            <v>Revestimento bojo STD HP200</v>
          </cell>
          <cell r="E233" t="str">
            <v>un</v>
          </cell>
          <cell r="F233">
            <v>24.6022</v>
          </cell>
        </row>
        <row r="234">
          <cell r="C234" t="str">
            <v>AM29</v>
          </cell>
          <cell r="D234" t="str">
            <v>Cunha lateral superior C96</v>
          </cell>
          <cell r="E234" t="str">
            <v>un</v>
          </cell>
          <cell r="F234">
            <v>20.709800000000001</v>
          </cell>
        </row>
        <row r="235">
          <cell r="C235" t="str">
            <v>AM30</v>
          </cell>
          <cell r="D235" t="str">
            <v>Cunha lateral inferior C96</v>
          </cell>
          <cell r="E235" t="str">
            <v>un</v>
          </cell>
          <cell r="F235">
            <v>16.333400000000001</v>
          </cell>
        </row>
        <row r="236">
          <cell r="C236" t="str">
            <v>AM35</v>
          </cell>
          <cell r="D236" t="str">
            <v>Brita 1</v>
          </cell>
          <cell r="E236" t="str">
            <v>m3</v>
          </cell>
          <cell r="F236">
            <v>83.27</v>
          </cell>
        </row>
        <row r="237">
          <cell r="C237" t="str">
            <v>AM36</v>
          </cell>
          <cell r="D237" t="str">
            <v>Brita 2</v>
          </cell>
          <cell r="E237" t="str">
            <v>m3</v>
          </cell>
          <cell r="F237">
            <v>81.42</v>
          </cell>
        </row>
        <row r="238">
          <cell r="C238" t="str">
            <v>AM37</v>
          </cell>
          <cell r="D238" t="str">
            <v>Brita 3</v>
          </cell>
          <cell r="E238" t="str">
            <v>m3</v>
          </cell>
          <cell r="F238">
            <v>80.89</v>
          </cell>
        </row>
        <row r="239">
          <cell r="C239" t="str">
            <v>F801</v>
          </cell>
          <cell r="D239" t="str">
            <v>Bomba hidráulica alta pressão MAC</v>
          </cell>
          <cell r="E239" t="str">
            <v>dia</v>
          </cell>
          <cell r="F239">
            <v>6.875</v>
          </cell>
        </row>
        <row r="240">
          <cell r="C240" t="str">
            <v>F802</v>
          </cell>
          <cell r="D240" t="str">
            <v>Bomba eletr p/ injeção de nata MAC</v>
          </cell>
          <cell r="E240" t="str">
            <v>dia</v>
          </cell>
          <cell r="F240">
            <v>12.625</v>
          </cell>
        </row>
        <row r="241">
          <cell r="C241" t="str">
            <v>F803</v>
          </cell>
          <cell r="D241" t="str">
            <v>Macaco p/ protensão MAC 7</v>
          </cell>
          <cell r="E241" t="str">
            <v>dia</v>
          </cell>
          <cell r="F241">
            <v>6.875</v>
          </cell>
        </row>
        <row r="242">
          <cell r="C242" t="str">
            <v>F804</v>
          </cell>
          <cell r="D242" t="str">
            <v>Macaco p/ protensão MAC 12</v>
          </cell>
          <cell r="E242" t="str">
            <v>dia</v>
          </cell>
          <cell r="F242">
            <v>10</v>
          </cell>
        </row>
        <row r="243">
          <cell r="C243" t="str">
            <v>F805</v>
          </cell>
          <cell r="D243" t="str">
            <v>Macaco p/ protensão MAC 4</v>
          </cell>
          <cell r="E243" t="str">
            <v>dia</v>
          </cell>
          <cell r="F243">
            <v>5</v>
          </cell>
        </row>
        <row r="244">
          <cell r="C244" t="str">
            <v>F807</v>
          </cell>
          <cell r="D244" t="str">
            <v>Bomba hidr. alta pressão STUP</v>
          </cell>
          <cell r="E244" t="str">
            <v>dia</v>
          </cell>
          <cell r="F244">
            <v>58.125</v>
          </cell>
        </row>
        <row r="245">
          <cell r="C245" t="str">
            <v>F808</v>
          </cell>
          <cell r="D245" t="str">
            <v>Bomba eletr. injeção de nata STUP</v>
          </cell>
          <cell r="E245" t="str">
            <v>dia</v>
          </cell>
          <cell r="F245">
            <v>60.125</v>
          </cell>
        </row>
        <row r="246">
          <cell r="C246" t="str">
            <v>F809</v>
          </cell>
          <cell r="D246" t="str">
            <v>Macaco p/ protensão STUP</v>
          </cell>
          <cell r="E246" t="str">
            <v>dia</v>
          </cell>
          <cell r="F246">
            <v>57.375</v>
          </cell>
        </row>
        <row r="247">
          <cell r="C247" t="str">
            <v>F810</v>
          </cell>
          <cell r="D247" t="str">
            <v>Macaco p/ protensão STUP</v>
          </cell>
          <cell r="E247" t="str">
            <v>dia</v>
          </cell>
          <cell r="F247">
            <v>66.125</v>
          </cell>
        </row>
        <row r="248">
          <cell r="C248" t="str">
            <v>F811</v>
          </cell>
          <cell r="D248" t="str">
            <v>Macaco p/ protensão STUP</v>
          </cell>
          <cell r="E248" t="str">
            <v>dia</v>
          </cell>
          <cell r="F248">
            <v>62.75</v>
          </cell>
        </row>
        <row r="249">
          <cell r="C249" t="str">
            <v>F812</v>
          </cell>
          <cell r="D249" t="str">
            <v>Macaco p/ protensão STUP</v>
          </cell>
          <cell r="E249" t="str">
            <v>dia</v>
          </cell>
          <cell r="F249">
            <v>55.375</v>
          </cell>
        </row>
        <row r="250">
          <cell r="C250" t="str">
            <v>F813</v>
          </cell>
          <cell r="D250" t="str">
            <v>Macaco p/ prot. de tirante D=32mm</v>
          </cell>
          <cell r="E250" t="str">
            <v>dia</v>
          </cell>
          <cell r="F250">
            <v>25</v>
          </cell>
        </row>
        <row r="251">
          <cell r="C251" t="str">
            <v>F814</v>
          </cell>
          <cell r="D251" t="str">
            <v>Injeção de nata de cimento</v>
          </cell>
          <cell r="E251" t="str">
            <v>m</v>
          </cell>
          <cell r="F251">
            <v>13.37</v>
          </cell>
        </row>
        <row r="252">
          <cell r="C252" t="str">
            <v>F943</v>
          </cell>
          <cell r="D252" t="str">
            <v>Terra Armada - moldes metálicos</v>
          </cell>
          <cell r="E252" t="str">
            <v>cj</v>
          </cell>
          <cell r="F252">
            <v>0</v>
          </cell>
        </row>
        <row r="253">
          <cell r="C253" t="str">
            <v>M001</v>
          </cell>
          <cell r="D253" t="str">
            <v>Gasolina</v>
          </cell>
          <cell r="E253" t="str">
            <v>l</v>
          </cell>
          <cell r="F253">
            <v>3.17</v>
          </cell>
        </row>
        <row r="254">
          <cell r="C254" t="str">
            <v>M002</v>
          </cell>
          <cell r="D254" t="str">
            <v>Óleo diesel</v>
          </cell>
          <cell r="E254" t="str">
            <v>l</v>
          </cell>
          <cell r="F254">
            <v>2.97</v>
          </cell>
        </row>
        <row r="255">
          <cell r="C255" t="str">
            <v>M003</v>
          </cell>
          <cell r="D255" t="str">
            <v>Óleo combustível 1A</v>
          </cell>
          <cell r="E255" t="str">
            <v>l</v>
          </cell>
          <cell r="F255">
            <v>2.1</v>
          </cell>
        </row>
        <row r="256">
          <cell r="C256" t="str">
            <v>M004</v>
          </cell>
          <cell r="D256" t="str">
            <v>Álcool</v>
          </cell>
          <cell r="E256" t="str">
            <v>l</v>
          </cell>
          <cell r="F256">
            <v>2.23</v>
          </cell>
        </row>
        <row r="257">
          <cell r="C257" t="str">
            <v>M005</v>
          </cell>
          <cell r="D257" t="str">
            <v>Energia elétrica</v>
          </cell>
          <cell r="E257" t="str">
            <v>kwh</v>
          </cell>
          <cell r="F257">
            <v>0.67</v>
          </cell>
        </row>
        <row r="258">
          <cell r="C258" t="str">
            <v>M101</v>
          </cell>
          <cell r="D258" t="str">
            <v>Cimento asfáltico CAP 50/70</v>
          </cell>
          <cell r="E258" t="str">
            <v>t</v>
          </cell>
          <cell r="F258">
            <v>0</v>
          </cell>
        </row>
        <row r="259">
          <cell r="C259" t="str">
            <v>M102</v>
          </cell>
          <cell r="D259" t="str">
            <v>Cimento asfáltico CAP 30/45</v>
          </cell>
          <cell r="E259" t="str">
            <v>t</v>
          </cell>
          <cell r="F259">
            <v>0</v>
          </cell>
        </row>
        <row r="260">
          <cell r="C260" t="str">
            <v>M103</v>
          </cell>
          <cell r="D260" t="str">
            <v>Asfalto diluído CM-30</v>
          </cell>
          <cell r="E260" t="str">
            <v>t</v>
          </cell>
          <cell r="F260">
            <v>0</v>
          </cell>
        </row>
        <row r="261">
          <cell r="C261" t="str">
            <v>M104</v>
          </cell>
          <cell r="D261" t="str">
            <v>Emulsão asfáltica RR-1C</v>
          </cell>
          <cell r="E261" t="str">
            <v>t</v>
          </cell>
          <cell r="F261">
            <v>0</v>
          </cell>
        </row>
        <row r="262">
          <cell r="C262" t="str">
            <v>M105</v>
          </cell>
          <cell r="D262" t="str">
            <v>Emulsão asfáltica RR-2C</v>
          </cell>
          <cell r="E262" t="str">
            <v>t</v>
          </cell>
          <cell r="F262">
            <v>0</v>
          </cell>
        </row>
        <row r="263">
          <cell r="C263" t="str">
            <v>M107</v>
          </cell>
          <cell r="D263" t="str">
            <v>Emulsão asfáltica RM-1C</v>
          </cell>
          <cell r="E263" t="str">
            <v>t</v>
          </cell>
          <cell r="F263">
            <v>0</v>
          </cell>
        </row>
        <row r="264">
          <cell r="C264" t="str">
            <v>M108</v>
          </cell>
          <cell r="D264" t="str">
            <v>Emulsão asfáltica RM1C c/ polímero</v>
          </cell>
          <cell r="E264" t="str">
            <v>t</v>
          </cell>
          <cell r="F264">
            <v>0</v>
          </cell>
        </row>
        <row r="265">
          <cell r="C265" t="str">
            <v>M109</v>
          </cell>
          <cell r="D265" t="str">
            <v>Emulsão asfáltica RL-1C</v>
          </cell>
          <cell r="E265" t="str">
            <v>t</v>
          </cell>
          <cell r="F265">
            <v>0</v>
          </cell>
        </row>
        <row r="266">
          <cell r="C266" t="str">
            <v>M110</v>
          </cell>
          <cell r="D266" t="str">
            <v>Emulsão polim. p/ micro-rev. a frio</v>
          </cell>
          <cell r="E266" t="str">
            <v>t</v>
          </cell>
          <cell r="F266">
            <v>0</v>
          </cell>
        </row>
        <row r="267">
          <cell r="C267" t="str">
            <v>M115</v>
          </cell>
          <cell r="D267" t="str">
            <v>Adiflex</v>
          </cell>
          <cell r="E267" t="str">
            <v>t</v>
          </cell>
          <cell r="F267">
            <v>0</v>
          </cell>
        </row>
        <row r="268">
          <cell r="C268" t="str">
            <v>M116</v>
          </cell>
          <cell r="D268" t="str">
            <v>Adisol</v>
          </cell>
          <cell r="E268" t="str">
            <v>t</v>
          </cell>
          <cell r="F268">
            <v>0</v>
          </cell>
        </row>
        <row r="269">
          <cell r="C269" t="str">
            <v>M118</v>
          </cell>
          <cell r="D269" t="str">
            <v>Cap 50/70 - asfalto borracha</v>
          </cell>
          <cell r="E269" t="str">
            <v>t</v>
          </cell>
          <cell r="F269">
            <v>0</v>
          </cell>
        </row>
        <row r="270">
          <cell r="C270" t="str">
            <v>M201</v>
          </cell>
          <cell r="D270" t="str">
            <v>Cimento portland CP II-32(a granel)</v>
          </cell>
          <cell r="E270" t="str">
            <v>kg</v>
          </cell>
          <cell r="F270">
            <v>0.35</v>
          </cell>
        </row>
        <row r="271">
          <cell r="C271" t="str">
            <v>M202</v>
          </cell>
          <cell r="D271" t="str">
            <v>Cimento portland CP II-32</v>
          </cell>
          <cell r="E271" t="str">
            <v>sc</v>
          </cell>
          <cell r="F271">
            <v>0.438</v>
          </cell>
        </row>
        <row r="272">
          <cell r="C272" t="str">
            <v>M203</v>
          </cell>
          <cell r="D272" t="str">
            <v>Tubo de concr armado D=0,60m PA-1</v>
          </cell>
          <cell r="E272" t="str">
            <v>m</v>
          </cell>
          <cell r="F272">
            <v>99.47</v>
          </cell>
        </row>
        <row r="273">
          <cell r="C273" t="str">
            <v>M204</v>
          </cell>
          <cell r="D273" t="str">
            <v>Tubo de concr armado D=0,80m PA-1</v>
          </cell>
          <cell r="E273" t="str">
            <v>m</v>
          </cell>
          <cell r="F273">
            <v>219.42</v>
          </cell>
        </row>
        <row r="274">
          <cell r="C274" t="str">
            <v>M205</v>
          </cell>
          <cell r="D274" t="str">
            <v>Tubo de concr armado D=1,00m PA-1</v>
          </cell>
          <cell r="E274" t="str">
            <v>m</v>
          </cell>
          <cell r="F274">
            <v>351.2</v>
          </cell>
        </row>
        <row r="275">
          <cell r="C275" t="str">
            <v>M206</v>
          </cell>
          <cell r="D275" t="str">
            <v>Tubo de concr armado D=1,20m PA-1</v>
          </cell>
          <cell r="E275" t="str">
            <v>m</v>
          </cell>
          <cell r="F275">
            <v>502.01</v>
          </cell>
        </row>
        <row r="276">
          <cell r="C276" t="str">
            <v>M207</v>
          </cell>
          <cell r="D276" t="str">
            <v>Tubo de concr armado D=1,50m PA-1</v>
          </cell>
          <cell r="E276" t="str">
            <v>m</v>
          </cell>
          <cell r="F276">
            <v>780.39</v>
          </cell>
        </row>
        <row r="277">
          <cell r="C277" t="str">
            <v>M208</v>
          </cell>
          <cell r="D277" t="str">
            <v>Tubo de concr armado D=0,60m PA-2</v>
          </cell>
          <cell r="E277" t="str">
            <v>m</v>
          </cell>
          <cell r="F277">
            <v>158.63</v>
          </cell>
        </row>
        <row r="278">
          <cell r="C278" t="str">
            <v>M209</v>
          </cell>
          <cell r="D278" t="str">
            <v>Tubo de concr armado D=0,80m PA-2</v>
          </cell>
          <cell r="E278" t="str">
            <v>m</v>
          </cell>
          <cell r="F278">
            <v>293.06</v>
          </cell>
        </row>
        <row r="279">
          <cell r="C279" t="str">
            <v>M210</v>
          </cell>
          <cell r="D279" t="str">
            <v>Tubo de concr armado D=1,00m PA-2</v>
          </cell>
          <cell r="E279" t="str">
            <v>m</v>
          </cell>
          <cell r="F279">
            <v>405.82</v>
          </cell>
        </row>
        <row r="280">
          <cell r="C280" t="str">
            <v>M211</v>
          </cell>
          <cell r="D280" t="str">
            <v>Tubo de concr armado D=1,20m PA-2</v>
          </cell>
          <cell r="E280" t="str">
            <v>m</v>
          </cell>
          <cell r="F280">
            <v>526.84</v>
          </cell>
        </row>
        <row r="281">
          <cell r="C281" t="str">
            <v>M212</v>
          </cell>
          <cell r="D281" t="str">
            <v>Tubo de concr armado D=1,50m PA-2</v>
          </cell>
          <cell r="E281" t="str">
            <v>m</v>
          </cell>
          <cell r="F281">
            <v>848.84</v>
          </cell>
        </row>
        <row r="282">
          <cell r="C282" t="str">
            <v>M213</v>
          </cell>
          <cell r="D282" t="str">
            <v>Tubo de concr armado D=0,60m PA-3</v>
          </cell>
          <cell r="E282" t="str">
            <v>m</v>
          </cell>
          <cell r="F282">
            <v>185.4</v>
          </cell>
        </row>
        <row r="283">
          <cell r="C283" t="str">
            <v>M214</v>
          </cell>
          <cell r="D283" t="str">
            <v>Tubo de concr armado D=0,80m PA-3</v>
          </cell>
          <cell r="E283" t="str">
            <v>m</v>
          </cell>
          <cell r="F283">
            <v>308.88</v>
          </cell>
        </row>
        <row r="284">
          <cell r="C284" t="str">
            <v>M215</v>
          </cell>
          <cell r="D284" t="str">
            <v>Tubo de concr armado D=1,00m PA-3</v>
          </cell>
          <cell r="E284" t="str">
            <v>m</v>
          </cell>
          <cell r="F284">
            <v>411.46</v>
          </cell>
        </row>
        <row r="285">
          <cell r="C285" t="str">
            <v>M216</v>
          </cell>
          <cell r="D285" t="str">
            <v>Tubo de concr armado D=1,20m PA-3</v>
          </cell>
          <cell r="E285" t="str">
            <v>m</v>
          </cell>
          <cell r="F285">
            <v>626.16</v>
          </cell>
        </row>
        <row r="286">
          <cell r="C286" t="str">
            <v>M217</v>
          </cell>
          <cell r="D286" t="str">
            <v>Tubo de concr armado D=1,50m PA-3</v>
          </cell>
          <cell r="E286" t="str">
            <v>m</v>
          </cell>
          <cell r="F286">
            <v>930.07</v>
          </cell>
        </row>
        <row r="287">
          <cell r="C287" t="str">
            <v>M218</v>
          </cell>
          <cell r="D287" t="str">
            <v>Tubo de concr armado D=0,60m PA-4</v>
          </cell>
          <cell r="E287" t="str">
            <v>m</v>
          </cell>
          <cell r="F287">
            <v>243.2</v>
          </cell>
        </row>
        <row r="288">
          <cell r="C288" t="str">
            <v>M219</v>
          </cell>
          <cell r="D288" t="str">
            <v>Tubo de concr armado D=0,80m PA-4</v>
          </cell>
          <cell r="E288" t="str">
            <v>m</v>
          </cell>
          <cell r="F288">
            <v>353.17</v>
          </cell>
        </row>
        <row r="289">
          <cell r="C289" t="str">
            <v>M220</v>
          </cell>
          <cell r="D289" t="str">
            <v>Tubo de concr armado D=1,00m PA-4</v>
          </cell>
          <cell r="E289" t="str">
            <v>m</v>
          </cell>
          <cell r="F289">
            <v>491.47</v>
          </cell>
        </row>
        <row r="290">
          <cell r="C290" t="str">
            <v>M221</v>
          </cell>
          <cell r="D290" t="str">
            <v>Tubo de concr armado D=1,20m PA-4</v>
          </cell>
          <cell r="E290" t="str">
            <v>m</v>
          </cell>
          <cell r="F290">
            <v>680.68</v>
          </cell>
        </row>
        <row r="291">
          <cell r="C291" t="str">
            <v>M222</v>
          </cell>
          <cell r="D291" t="str">
            <v>Tubo de concr armado D=1,50m PA-4</v>
          </cell>
          <cell r="E291" t="str">
            <v>m</v>
          </cell>
          <cell r="F291">
            <v>992.11</v>
          </cell>
        </row>
        <row r="292">
          <cell r="C292" t="str">
            <v>M307</v>
          </cell>
          <cell r="D292" t="str">
            <v>Cordoalha CP-190 RB D=12,7mm</v>
          </cell>
          <cell r="E292" t="str">
            <v>kg</v>
          </cell>
          <cell r="F292">
            <v>6.89</v>
          </cell>
        </row>
        <row r="293">
          <cell r="C293" t="str">
            <v>M319</v>
          </cell>
          <cell r="D293" t="str">
            <v>Arame recozido nº. 18</v>
          </cell>
          <cell r="E293" t="str">
            <v>kg</v>
          </cell>
          <cell r="F293">
            <v>7.65</v>
          </cell>
        </row>
        <row r="294">
          <cell r="C294" t="str">
            <v>M320</v>
          </cell>
          <cell r="D294" t="str">
            <v>Pregos de ferro 18x30</v>
          </cell>
          <cell r="E294" t="str">
            <v>kg</v>
          </cell>
          <cell r="F294">
            <v>7.48</v>
          </cell>
        </row>
        <row r="295">
          <cell r="C295" t="str">
            <v>M321</v>
          </cell>
          <cell r="D295" t="str">
            <v>Arame farpado nº. 16 galv. simples</v>
          </cell>
          <cell r="E295" t="str">
            <v>rl</v>
          </cell>
          <cell r="F295">
            <v>0.54810000000000003</v>
          </cell>
        </row>
        <row r="296">
          <cell r="C296" t="str">
            <v>M322</v>
          </cell>
          <cell r="D296" t="str">
            <v>Grampo para cerca galvanizado 1 x 9</v>
          </cell>
          <cell r="E296" t="str">
            <v>kg</v>
          </cell>
          <cell r="F296">
            <v>6.27</v>
          </cell>
        </row>
        <row r="297">
          <cell r="C297" t="str">
            <v>M324</v>
          </cell>
          <cell r="D297" t="str">
            <v>Pórtico metálico (15 a 17m de vão)</v>
          </cell>
          <cell r="E297" t="str">
            <v>un</v>
          </cell>
          <cell r="F297">
            <v>31088.21</v>
          </cell>
        </row>
        <row r="298">
          <cell r="C298" t="str">
            <v>M325</v>
          </cell>
          <cell r="D298" t="str">
            <v>Trilho metálico TR-37 (usado)</v>
          </cell>
          <cell r="E298" t="str">
            <v>kg</v>
          </cell>
          <cell r="F298">
            <v>3.05</v>
          </cell>
        </row>
        <row r="299">
          <cell r="C299" t="str">
            <v>M326</v>
          </cell>
          <cell r="D299" t="str">
            <v>Série de brocas S-12 D=22 mm</v>
          </cell>
          <cell r="E299" t="str">
            <v>un</v>
          </cell>
          <cell r="F299">
            <v>546.37</v>
          </cell>
        </row>
        <row r="300">
          <cell r="C300" t="str">
            <v>M328</v>
          </cell>
          <cell r="D300" t="str">
            <v>Luva de emenda D=32mm</v>
          </cell>
          <cell r="E300" t="str">
            <v>un</v>
          </cell>
          <cell r="F300">
            <v>82.85</v>
          </cell>
        </row>
        <row r="301">
          <cell r="C301" t="str">
            <v>M330</v>
          </cell>
          <cell r="D301" t="str">
            <v>Calha met. semicircular D=40 cm</v>
          </cell>
          <cell r="E301" t="str">
            <v>m</v>
          </cell>
          <cell r="F301">
            <v>180.04</v>
          </cell>
        </row>
        <row r="302">
          <cell r="C302" t="str">
            <v>M331</v>
          </cell>
          <cell r="D302" t="str">
            <v>Paraf. fixação calha met. (1/2"x1")</v>
          </cell>
          <cell r="E302" t="str">
            <v>un</v>
          </cell>
          <cell r="F302">
            <v>2.5299999999999998</v>
          </cell>
        </row>
        <row r="303">
          <cell r="C303" t="str">
            <v>M332</v>
          </cell>
          <cell r="D303" t="str">
            <v>Parafuso 1/2" x 3" com porca,</v>
          </cell>
          <cell r="E303" t="str">
            <v>kg</v>
          </cell>
          <cell r="F303">
            <v>12.07</v>
          </cell>
        </row>
        <row r="304">
          <cell r="C304" t="str">
            <v>M334</v>
          </cell>
          <cell r="D304" t="str">
            <v>Paraf. zinc. c/ fenda 1 1/2"x3/16"</v>
          </cell>
          <cell r="E304" t="str">
            <v>un</v>
          </cell>
          <cell r="F304">
            <v>0.1</v>
          </cell>
        </row>
        <row r="305">
          <cell r="C305" t="str">
            <v>M335</v>
          </cell>
          <cell r="D305" t="str">
            <v>Paraf. zincado francês 4" x 5/16"</v>
          </cell>
          <cell r="E305" t="str">
            <v>un</v>
          </cell>
          <cell r="F305">
            <v>0.79</v>
          </cell>
        </row>
        <row r="306">
          <cell r="C306" t="str">
            <v>M338</v>
          </cell>
          <cell r="D306" t="str">
            <v>Tubo de ferro galvanizado D=3/4"</v>
          </cell>
          <cell r="E306" t="str">
            <v>pç</v>
          </cell>
          <cell r="F306">
            <v>12.8133</v>
          </cell>
        </row>
        <row r="307">
          <cell r="C307" t="str">
            <v>M339</v>
          </cell>
          <cell r="D307" t="str">
            <v>Cantoneira ferro 2 1/2"x2 1/2"x3/8"</v>
          </cell>
          <cell r="E307" t="str">
            <v>kg</v>
          </cell>
          <cell r="F307">
            <v>4.55</v>
          </cell>
        </row>
        <row r="308">
          <cell r="C308" t="str">
            <v>M340</v>
          </cell>
          <cell r="D308" t="str">
            <v>Tampão de ferro fundido</v>
          </cell>
          <cell r="E308" t="str">
            <v>un</v>
          </cell>
          <cell r="F308">
            <v>421.17</v>
          </cell>
        </row>
        <row r="309">
          <cell r="C309" t="str">
            <v>M341</v>
          </cell>
          <cell r="D309" t="str">
            <v>Defensa met. maleável simples</v>
          </cell>
          <cell r="E309" t="str">
            <v>mod</v>
          </cell>
          <cell r="F309">
            <v>1407.98</v>
          </cell>
        </row>
        <row r="310">
          <cell r="C310" t="str">
            <v>M342</v>
          </cell>
          <cell r="D310" t="str">
            <v>Defensa met. maleável dupla</v>
          </cell>
          <cell r="E310" t="str">
            <v>mod</v>
          </cell>
          <cell r="F310">
            <v>1755.56</v>
          </cell>
        </row>
        <row r="311">
          <cell r="C311" t="str">
            <v>M343</v>
          </cell>
          <cell r="D311" t="str">
            <v>Defensa met. semi-maleável simples</v>
          </cell>
          <cell r="E311" t="str">
            <v>mod</v>
          </cell>
          <cell r="F311">
            <v>919.34</v>
          </cell>
        </row>
        <row r="312">
          <cell r="C312" t="str">
            <v>M344</v>
          </cell>
          <cell r="D312" t="str">
            <v>Defensa met. semi-maleável dupla</v>
          </cell>
          <cell r="E312" t="str">
            <v>mod</v>
          </cell>
          <cell r="F312">
            <v>1511.25</v>
          </cell>
        </row>
        <row r="313">
          <cell r="C313" t="str">
            <v>M345</v>
          </cell>
          <cell r="D313" t="str">
            <v>Chapa de aço n. 28 fina galvanizada</v>
          </cell>
          <cell r="E313" t="str">
            <v>kg</v>
          </cell>
          <cell r="F313">
            <v>5.74</v>
          </cell>
        </row>
        <row r="314">
          <cell r="C314" t="str">
            <v>M346</v>
          </cell>
          <cell r="D314" t="str">
            <v>Chapa de aço n. 16 (tratada)</v>
          </cell>
          <cell r="E314" t="str">
            <v>m2</v>
          </cell>
          <cell r="F314">
            <v>72.010000000000005</v>
          </cell>
        </row>
        <row r="315">
          <cell r="C315" t="str">
            <v>M347</v>
          </cell>
          <cell r="D315" t="str">
            <v>Dente p/ fresadora W-1000 L</v>
          </cell>
          <cell r="E315" t="str">
            <v>un</v>
          </cell>
          <cell r="F315">
            <v>22.41</v>
          </cell>
        </row>
        <row r="316">
          <cell r="C316" t="str">
            <v>M348</v>
          </cell>
          <cell r="D316" t="str">
            <v>Porta dente p/ fresadora W-1000 L</v>
          </cell>
          <cell r="E316" t="str">
            <v>un</v>
          </cell>
          <cell r="F316">
            <v>227.6</v>
          </cell>
        </row>
        <row r="317">
          <cell r="C317" t="str">
            <v>M349</v>
          </cell>
          <cell r="D317" t="str">
            <v>Dente p/ fresadora W-1900</v>
          </cell>
          <cell r="E317" t="str">
            <v>un</v>
          </cell>
          <cell r="F317">
            <v>24.3</v>
          </cell>
        </row>
        <row r="318">
          <cell r="C318" t="str">
            <v>M350</v>
          </cell>
          <cell r="D318" t="str">
            <v>Porta dente p/ fresadora W-1900</v>
          </cell>
          <cell r="E318" t="str">
            <v>un</v>
          </cell>
          <cell r="F318">
            <v>226.03</v>
          </cell>
        </row>
        <row r="319">
          <cell r="C319" t="str">
            <v>M351</v>
          </cell>
          <cell r="D319" t="str">
            <v>Estrut. (tunnel liner) D=1,6m galv.</v>
          </cell>
          <cell r="E319" t="str">
            <v>m</v>
          </cell>
          <cell r="F319">
            <v>1931.79</v>
          </cell>
        </row>
        <row r="320">
          <cell r="C320" t="str">
            <v>M352</v>
          </cell>
          <cell r="D320" t="str">
            <v>Estrut. (tunnel liner) D=2,0m galv.</v>
          </cell>
          <cell r="E320" t="str">
            <v>m</v>
          </cell>
          <cell r="F320">
            <v>2689.63</v>
          </cell>
        </row>
        <row r="321">
          <cell r="C321" t="str">
            <v>M353</v>
          </cell>
          <cell r="D321" t="str">
            <v>Estrut. (tunnel liner) D=1,6m epoxy</v>
          </cell>
          <cell r="E321" t="str">
            <v>m</v>
          </cell>
          <cell r="F321">
            <v>1931.79</v>
          </cell>
        </row>
        <row r="322">
          <cell r="C322" t="str">
            <v>M354</v>
          </cell>
          <cell r="D322" t="str">
            <v>Estrut, (tunnel liner) D=2,0m epoxy</v>
          </cell>
          <cell r="E322" t="str">
            <v>m</v>
          </cell>
          <cell r="F322">
            <v>2798.13</v>
          </cell>
        </row>
        <row r="323">
          <cell r="C323" t="str">
            <v>M355</v>
          </cell>
          <cell r="D323" t="str">
            <v>Chapa mult. D=1,60 m rev. galv.</v>
          </cell>
          <cell r="E323" t="str">
            <v>m</v>
          </cell>
          <cell r="F323">
            <v>1117.52</v>
          </cell>
        </row>
        <row r="324">
          <cell r="C324" t="str">
            <v>M356</v>
          </cell>
          <cell r="D324" t="str">
            <v>Chapa mult. D=2,00 m rev. galv.</v>
          </cell>
          <cell r="E324" t="str">
            <v>m</v>
          </cell>
          <cell r="F324">
            <v>1612.29</v>
          </cell>
        </row>
        <row r="325">
          <cell r="C325" t="str">
            <v>M357</v>
          </cell>
          <cell r="D325" t="str">
            <v>Chapa mult. D=1,60 m rev. epoxy</v>
          </cell>
          <cell r="E325" t="str">
            <v>m</v>
          </cell>
          <cell r="F325">
            <v>1220.47</v>
          </cell>
        </row>
        <row r="326">
          <cell r="C326" t="str">
            <v>M358</v>
          </cell>
          <cell r="D326" t="str">
            <v>Chapa mult. D=2,00 m rev. epoxy</v>
          </cell>
          <cell r="E326" t="str">
            <v>m</v>
          </cell>
          <cell r="F326">
            <v>1616.55</v>
          </cell>
        </row>
        <row r="327">
          <cell r="C327" t="str">
            <v>M359</v>
          </cell>
          <cell r="D327" t="str">
            <v>Perfil " I " W 254mm X 37,80 kg/m</v>
          </cell>
          <cell r="E327" t="str">
            <v>kg</v>
          </cell>
          <cell r="F327">
            <v>4.37</v>
          </cell>
        </row>
        <row r="328">
          <cell r="C328" t="str">
            <v>M360</v>
          </cell>
          <cell r="D328" t="str">
            <v>Bueiro chapa múlt. D=3,05m E=2,70mm</v>
          </cell>
          <cell r="E328" t="str">
            <v>m</v>
          </cell>
          <cell r="F328">
            <v>4461.34</v>
          </cell>
        </row>
        <row r="329">
          <cell r="C329" t="str">
            <v>M361</v>
          </cell>
          <cell r="D329" t="str">
            <v>Estrut.(tunnel liner) D=1,2m galv.</v>
          </cell>
          <cell r="E329" t="str">
            <v>m</v>
          </cell>
          <cell r="F329">
            <v>1437.59</v>
          </cell>
        </row>
        <row r="330">
          <cell r="C330" t="str">
            <v>M362</v>
          </cell>
          <cell r="D330" t="str">
            <v>Estrut. (tunnel liner) D=1,2m epoxy</v>
          </cell>
          <cell r="E330" t="str">
            <v>m</v>
          </cell>
          <cell r="F330">
            <v>1437.59</v>
          </cell>
        </row>
        <row r="331">
          <cell r="C331" t="str">
            <v>M363</v>
          </cell>
          <cell r="D331" t="str">
            <v>Bloco de desgaste p/ recicladoras</v>
          </cell>
          <cell r="E331" t="str">
            <v>un</v>
          </cell>
          <cell r="F331">
            <v>1892.43</v>
          </cell>
        </row>
        <row r="332">
          <cell r="C332" t="str">
            <v>M364</v>
          </cell>
          <cell r="D332" t="str">
            <v>Porta dentes p/recicladoras</v>
          </cell>
          <cell r="E332" t="str">
            <v>un</v>
          </cell>
          <cell r="F332">
            <v>300.02</v>
          </cell>
        </row>
        <row r="333">
          <cell r="C333" t="str">
            <v>M365</v>
          </cell>
          <cell r="D333" t="str">
            <v>Dente de corte (W6/22) p/ reciclad.</v>
          </cell>
          <cell r="E333" t="str">
            <v>un</v>
          </cell>
          <cell r="F333">
            <v>24.48</v>
          </cell>
        </row>
        <row r="334">
          <cell r="C334" t="str">
            <v>M366</v>
          </cell>
          <cell r="D334" t="str">
            <v>Dente de Corte (W7/22) p/ reciclad.</v>
          </cell>
          <cell r="E334" t="str">
            <v>un</v>
          </cell>
          <cell r="F334">
            <v>26.36</v>
          </cell>
        </row>
        <row r="335">
          <cell r="C335" t="str">
            <v>M370</v>
          </cell>
          <cell r="D335" t="str">
            <v>Bainha metálica diam. int.=45mm MAC</v>
          </cell>
          <cell r="E335" t="str">
            <v>m</v>
          </cell>
          <cell r="F335">
            <v>23.08</v>
          </cell>
        </row>
        <row r="336">
          <cell r="C336" t="str">
            <v>M371</v>
          </cell>
          <cell r="D336" t="str">
            <v>Bainha metálica diam. int.=60mm MAC</v>
          </cell>
          <cell r="E336" t="str">
            <v>m</v>
          </cell>
          <cell r="F336">
            <v>33.79</v>
          </cell>
        </row>
        <row r="337">
          <cell r="C337" t="str">
            <v>M372</v>
          </cell>
          <cell r="D337" t="str">
            <v>Bainha metálica diam. int.=55mm MAC</v>
          </cell>
          <cell r="E337" t="str">
            <v>m</v>
          </cell>
          <cell r="F337">
            <v>32.03</v>
          </cell>
        </row>
        <row r="338">
          <cell r="C338" t="str">
            <v>M373</v>
          </cell>
          <cell r="D338" t="str">
            <v>Bainha metálica diam. int.=70mm MAC</v>
          </cell>
          <cell r="E338" t="str">
            <v>m</v>
          </cell>
          <cell r="F338">
            <v>39.19</v>
          </cell>
        </row>
        <row r="339">
          <cell r="C339" t="str">
            <v>M374</v>
          </cell>
          <cell r="D339" t="str">
            <v>Ancoragem p/ cabo 4V D=1/2" MAC</v>
          </cell>
          <cell r="E339" t="str">
            <v>cj</v>
          </cell>
          <cell r="F339">
            <v>476.56</v>
          </cell>
        </row>
        <row r="340">
          <cell r="C340" t="str">
            <v>M375</v>
          </cell>
          <cell r="D340" t="str">
            <v>Ancoragem p/ cabo 6V D=1/2" MAC</v>
          </cell>
          <cell r="E340" t="str">
            <v>cj</v>
          </cell>
          <cell r="F340">
            <v>545.41999999999996</v>
          </cell>
        </row>
        <row r="341">
          <cell r="C341" t="str">
            <v>M376</v>
          </cell>
          <cell r="D341" t="str">
            <v>Ancoragem p/ cabo 7V D=1/2" MAC</v>
          </cell>
          <cell r="E341" t="str">
            <v>cj</v>
          </cell>
          <cell r="F341">
            <v>793.66</v>
          </cell>
        </row>
        <row r="342">
          <cell r="C342" t="str">
            <v>M377</v>
          </cell>
          <cell r="D342" t="str">
            <v>Ancoragem p/ cabo 12V D=1/2" MAC</v>
          </cell>
          <cell r="E342" t="str">
            <v>cj</v>
          </cell>
          <cell r="F342">
            <v>1202.7</v>
          </cell>
        </row>
        <row r="343">
          <cell r="C343" t="str">
            <v>M378</v>
          </cell>
          <cell r="D343" t="str">
            <v>Apoio do porta dente frezad. W 200</v>
          </cell>
          <cell r="E343" t="str">
            <v>un</v>
          </cell>
          <cell r="F343">
            <v>954.17</v>
          </cell>
        </row>
        <row r="344">
          <cell r="C344" t="str">
            <v>M380</v>
          </cell>
          <cell r="D344" t="str">
            <v>Bainha metálica D=45mm STUP</v>
          </cell>
          <cell r="E344" t="str">
            <v>m</v>
          </cell>
          <cell r="F344">
            <v>24.19</v>
          </cell>
        </row>
        <row r="345">
          <cell r="C345" t="str">
            <v>M381</v>
          </cell>
          <cell r="D345" t="str">
            <v>Bainha metálica D=60mm STUP</v>
          </cell>
          <cell r="E345" t="str">
            <v>m</v>
          </cell>
          <cell r="F345">
            <v>31.09</v>
          </cell>
        </row>
        <row r="346">
          <cell r="C346" t="str">
            <v>M382</v>
          </cell>
          <cell r="D346" t="str">
            <v>Bainha metálica D=55mm STUP</v>
          </cell>
          <cell r="E346" t="str">
            <v>m</v>
          </cell>
          <cell r="F346">
            <v>28.76</v>
          </cell>
        </row>
        <row r="347">
          <cell r="C347" t="str">
            <v>M383</v>
          </cell>
          <cell r="D347" t="str">
            <v>Bainha metálica D=70mm STUP</v>
          </cell>
          <cell r="E347" t="str">
            <v>m</v>
          </cell>
          <cell r="F347">
            <v>37.17</v>
          </cell>
        </row>
        <row r="348">
          <cell r="C348" t="str">
            <v>M384</v>
          </cell>
          <cell r="D348" t="str">
            <v>Ancoragem p/ cabo 4V D=1/2" STUP</v>
          </cell>
          <cell r="E348" t="str">
            <v>cj</v>
          </cell>
          <cell r="F348">
            <v>410.89</v>
          </cell>
        </row>
        <row r="349">
          <cell r="C349" t="str">
            <v>M385</v>
          </cell>
          <cell r="D349" t="str">
            <v>Ancoragem p/ cabo 6V D=1/2" STUP</v>
          </cell>
          <cell r="E349" t="str">
            <v>cj</v>
          </cell>
          <cell r="F349">
            <v>483.92</v>
          </cell>
        </row>
        <row r="350">
          <cell r="C350" t="str">
            <v>M386</v>
          </cell>
          <cell r="D350" t="str">
            <v>Ancoragem p/ cabo 7V D=1/2" STUP</v>
          </cell>
          <cell r="E350" t="str">
            <v>cj</v>
          </cell>
          <cell r="F350">
            <v>679.9</v>
          </cell>
        </row>
        <row r="351">
          <cell r="C351" t="str">
            <v>M387</v>
          </cell>
          <cell r="D351" t="str">
            <v>Ancoragem p/ cabo 12V D=1/2" STUP</v>
          </cell>
          <cell r="E351" t="str">
            <v>cj</v>
          </cell>
          <cell r="F351">
            <v>994.59</v>
          </cell>
        </row>
        <row r="352">
          <cell r="C352" t="str">
            <v>M390</v>
          </cell>
          <cell r="D352" t="str">
            <v>Porca de ancoragem D=32mm</v>
          </cell>
          <cell r="E352" t="str">
            <v>un</v>
          </cell>
          <cell r="F352">
            <v>33.25</v>
          </cell>
        </row>
        <row r="353">
          <cell r="C353" t="str">
            <v>M391</v>
          </cell>
          <cell r="D353" t="str">
            <v>Contra porca h=35mm D=32mm</v>
          </cell>
          <cell r="E353" t="str">
            <v>un</v>
          </cell>
          <cell r="F353">
            <v>30.61</v>
          </cell>
        </row>
        <row r="354">
          <cell r="C354" t="str">
            <v>M392</v>
          </cell>
          <cell r="D354" t="str">
            <v>Aço ST 85/105 D=32mm</v>
          </cell>
          <cell r="E354" t="str">
            <v>m</v>
          </cell>
          <cell r="F354">
            <v>65.47</v>
          </cell>
        </row>
        <row r="355">
          <cell r="C355" t="str">
            <v>M393</v>
          </cell>
          <cell r="D355" t="str">
            <v>Placa de ancoragem - 200x200x38mm</v>
          </cell>
          <cell r="E355" t="str">
            <v>un</v>
          </cell>
          <cell r="F355">
            <v>108.36</v>
          </cell>
        </row>
        <row r="356">
          <cell r="C356" t="str">
            <v>M394</v>
          </cell>
          <cell r="D356" t="str">
            <v>Bainha metálica D=40mm</v>
          </cell>
          <cell r="E356" t="str">
            <v>m</v>
          </cell>
          <cell r="F356">
            <v>20.46</v>
          </cell>
        </row>
        <row r="357">
          <cell r="C357" t="str">
            <v>M401</v>
          </cell>
          <cell r="D357" t="str">
            <v>Pontaletes D=15 cm (tronco p/ esc.)</v>
          </cell>
          <cell r="E357" t="str">
            <v>m</v>
          </cell>
          <cell r="F357">
            <v>6.49</v>
          </cell>
        </row>
        <row r="358">
          <cell r="C358" t="str">
            <v>M402</v>
          </cell>
          <cell r="D358" t="str">
            <v>Pontaletes D=20 cm (tronco p/ esc.)</v>
          </cell>
          <cell r="E358" t="str">
            <v>m</v>
          </cell>
          <cell r="F358">
            <v>11.16</v>
          </cell>
        </row>
        <row r="359">
          <cell r="C359" t="str">
            <v>M403</v>
          </cell>
          <cell r="D359" t="str">
            <v>Mourão madeira H=2,10 m D=0,10 m</v>
          </cell>
          <cell r="E359" t="str">
            <v>un</v>
          </cell>
          <cell r="F359">
            <v>11.67</v>
          </cell>
        </row>
        <row r="360">
          <cell r="C360" t="str">
            <v>M404</v>
          </cell>
          <cell r="D360" t="str">
            <v>Mourão madeira H=2,20 m D=0,15 m</v>
          </cell>
          <cell r="E360" t="str">
            <v>un</v>
          </cell>
          <cell r="F360">
            <v>40.39</v>
          </cell>
        </row>
        <row r="361">
          <cell r="C361" t="str">
            <v>M406</v>
          </cell>
          <cell r="D361" t="str">
            <v>Caibros de 7,5 cm x 7,5 cm</v>
          </cell>
          <cell r="E361" t="str">
            <v>m</v>
          </cell>
          <cell r="F361">
            <v>13.88</v>
          </cell>
        </row>
        <row r="362">
          <cell r="C362" t="str">
            <v>M407</v>
          </cell>
          <cell r="D362" t="str">
            <v>Tábua de 1ª 2,5 cm x 15,0 cm</v>
          </cell>
          <cell r="E362" t="str">
            <v>m</v>
          </cell>
          <cell r="F362">
            <v>15.12</v>
          </cell>
        </row>
        <row r="363">
          <cell r="C363" t="str">
            <v>M408</v>
          </cell>
          <cell r="D363" t="str">
            <v>Tábua de 3ª 2,5 cm x 30,0 cm</v>
          </cell>
          <cell r="E363" t="str">
            <v>m</v>
          </cell>
          <cell r="F363">
            <v>9.15</v>
          </cell>
        </row>
        <row r="364">
          <cell r="C364" t="str">
            <v>M410</v>
          </cell>
          <cell r="D364" t="str">
            <v>Compensado resinado de 17 mm</v>
          </cell>
          <cell r="E364" t="str">
            <v>un</v>
          </cell>
          <cell r="F364">
            <v>20.276900000000001</v>
          </cell>
        </row>
        <row r="365">
          <cell r="C365" t="str">
            <v>M411</v>
          </cell>
          <cell r="D365" t="str">
            <v>Compensado plastificado de 17 mm</v>
          </cell>
          <cell r="E365" t="str">
            <v>un</v>
          </cell>
          <cell r="F365">
            <v>30.922599999999999</v>
          </cell>
        </row>
        <row r="366">
          <cell r="C366" t="str">
            <v>M412</v>
          </cell>
          <cell r="D366" t="str">
            <v>Gastalho 10 x 2,0 cm</v>
          </cell>
          <cell r="E366" t="str">
            <v>m</v>
          </cell>
          <cell r="F366">
            <v>2.31</v>
          </cell>
        </row>
        <row r="367">
          <cell r="C367" t="str">
            <v>M413</v>
          </cell>
          <cell r="D367" t="str">
            <v>Gastalho 10 x 2,5 cm</v>
          </cell>
          <cell r="E367" t="str">
            <v>m</v>
          </cell>
          <cell r="F367">
            <v>3.04</v>
          </cell>
        </row>
        <row r="368">
          <cell r="C368" t="str">
            <v>M414</v>
          </cell>
          <cell r="D368" t="str">
            <v>Pranchão 7,5 x 30,0 cm</v>
          </cell>
          <cell r="E368" t="str">
            <v>m</v>
          </cell>
          <cell r="F368">
            <v>45</v>
          </cell>
        </row>
        <row r="369">
          <cell r="C369" t="str">
            <v>M415</v>
          </cell>
          <cell r="D369" t="str">
            <v>Tábua 2,5 x 22,5 cm</v>
          </cell>
          <cell r="E369" t="str">
            <v>m</v>
          </cell>
          <cell r="F369">
            <v>5.72</v>
          </cell>
        </row>
        <row r="370">
          <cell r="C370" t="str">
            <v>M417</v>
          </cell>
          <cell r="D370" t="str">
            <v>Suporte Ecol. sinaliz. quadrado 8cm</v>
          </cell>
          <cell r="E370" t="str">
            <v>m</v>
          </cell>
          <cell r="F370">
            <v>29.09</v>
          </cell>
        </row>
        <row r="371">
          <cell r="C371" t="str">
            <v>M418</v>
          </cell>
          <cell r="D371" t="str">
            <v>Suporte Ecol. sinaliz. D=6,5cm</v>
          </cell>
          <cell r="E371" t="str">
            <v>m</v>
          </cell>
          <cell r="F371">
            <v>25.62</v>
          </cell>
        </row>
        <row r="372">
          <cell r="C372" t="str">
            <v>M501</v>
          </cell>
          <cell r="D372" t="str">
            <v>Dinamite a 60% (gelatina especial)</v>
          </cell>
          <cell r="E372" t="str">
            <v>kg</v>
          </cell>
          <cell r="F372">
            <v>6.9</v>
          </cell>
        </row>
        <row r="373">
          <cell r="C373" t="str">
            <v>M503</v>
          </cell>
          <cell r="D373" t="str">
            <v>Espoleta comum n. 8</v>
          </cell>
          <cell r="E373" t="str">
            <v>un</v>
          </cell>
          <cell r="F373">
            <v>2.3199999999999998</v>
          </cell>
        </row>
        <row r="374">
          <cell r="C374" t="str">
            <v>M505</v>
          </cell>
          <cell r="D374" t="str">
            <v>Cordel detonante NP 10</v>
          </cell>
          <cell r="E374" t="str">
            <v>m</v>
          </cell>
          <cell r="F374">
            <v>1.18</v>
          </cell>
        </row>
        <row r="375">
          <cell r="C375" t="str">
            <v>M507</v>
          </cell>
          <cell r="D375" t="str">
            <v>Retardador de cordel</v>
          </cell>
          <cell r="E375" t="str">
            <v>un</v>
          </cell>
          <cell r="F375">
            <v>17.12</v>
          </cell>
        </row>
        <row r="376">
          <cell r="C376" t="str">
            <v>M508</v>
          </cell>
          <cell r="D376" t="str">
            <v>Estopim</v>
          </cell>
          <cell r="E376" t="str">
            <v>m</v>
          </cell>
          <cell r="F376">
            <v>2.09</v>
          </cell>
        </row>
        <row r="377">
          <cell r="C377" t="str">
            <v>M601</v>
          </cell>
          <cell r="D377" t="str">
            <v>Tinta refletiva acrílica</v>
          </cell>
          <cell r="E377" t="str">
            <v>ba</v>
          </cell>
          <cell r="F377">
            <v>27.6967</v>
          </cell>
        </row>
        <row r="378">
          <cell r="C378" t="str">
            <v>M602</v>
          </cell>
          <cell r="D378" t="str">
            <v>Adubo NPK (4.14.8)</v>
          </cell>
          <cell r="E378" t="str">
            <v>kg</v>
          </cell>
          <cell r="F378">
            <v>1.28</v>
          </cell>
        </row>
        <row r="379">
          <cell r="C379" t="str">
            <v>M603</v>
          </cell>
          <cell r="D379" t="str">
            <v>Inseticida</v>
          </cell>
          <cell r="E379" t="str">
            <v>l</v>
          </cell>
          <cell r="F379">
            <v>37.82</v>
          </cell>
        </row>
        <row r="380">
          <cell r="C380" t="str">
            <v>M604</v>
          </cell>
          <cell r="D380" t="str">
            <v>Aditivo plastiment BV-40</v>
          </cell>
          <cell r="E380" t="str">
            <v>tam</v>
          </cell>
          <cell r="F380">
            <v>4.3819999999999997</v>
          </cell>
        </row>
        <row r="381">
          <cell r="C381" t="str">
            <v>M605</v>
          </cell>
          <cell r="D381" t="str">
            <v>Cola para tubo PVC</v>
          </cell>
          <cell r="E381" t="str">
            <v>tb</v>
          </cell>
          <cell r="F381">
            <v>4.65E-2</v>
          </cell>
        </row>
        <row r="382">
          <cell r="C382" t="str">
            <v>M606</v>
          </cell>
          <cell r="D382" t="str">
            <v>Tinta anti-corrosiva</v>
          </cell>
          <cell r="E382" t="str">
            <v>ba</v>
          </cell>
          <cell r="F382">
            <v>19.828900000000001</v>
          </cell>
        </row>
        <row r="383">
          <cell r="C383" t="str">
            <v>M607</v>
          </cell>
          <cell r="D383" t="str">
            <v>Óleo de linhaça</v>
          </cell>
          <cell r="E383" t="str">
            <v>tam</v>
          </cell>
          <cell r="F383">
            <v>10.065300000000001</v>
          </cell>
        </row>
        <row r="384">
          <cell r="C384" t="str">
            <v>M608</v>
          </cell>
          <cell r="D384" t="str">
            <v>Detergente</v>
          </cell>
          <cell r="E384" t="str">
            <v>ba</v>
          </cell>
          <cell r="F384">
            <v>2.5377999999999998</v>
          </cell>
        </row>
        <row r="385">
          <cell r="C385" t="str">
            <v>M609</v>
          </cell>
          <cell r="D385" t="str">
            <v>Tinta esmalte sintético semi-fosco</v>
          </cell>
          <cell r="E385" t="str">
            <v>ba</v>
          </cell>
          <cell r="F385">
            <v>16.0778</v>
          </cell>
        </row>
        <row r="386">
          <cell r="C386" t="str">
            <v>M611</v>
          </cell>
          <cell r="D386" t="str">
            <v>Redutor tipo 2002 prim. qualidade</v>
          </cell>
          <cell r="E386" t="str">
            <v>ba</v>
          </cell>
          <cell r="F386">
            <v>6.16</v>
          </cell>
        </row>
        <row r="387">
          <cell r="C387" t="str">
            <v>M612</v>
          </cell>
          <cell r="D387" t="str">
            <v>Lixa para ferro n. 100</v>
          </cell>
          <cell r="E387" t="str">
            <v>un</v>
          </cell>
          <cell r="F387">
            <v>1.42</v>
          </cell>
        </row>
        <row r="388">
          <cell r="C388" t="str">
            <v>M614</v>
          </cell>
          <cell r="D388" t="str">
            <v>Tinta base res. acrilica emul. agua</v>
          </cell>
          <cell r="E388" t="str">
            <v>ba</v>
          </cell>
          <cell r="F388">
            <v>19.5611</v>
          </cell>
        </row>
        <row r="389">
          <cell r="C389" t="str">
            <v>M615</v>
          </cell>
          <cell r="D389" t="str">
            <v>Microesferas PRE-MIX</v>
          </cell>
          <cell r="E389" t="str">
            <v>kg</v>
          </cell>
          <cell r="F389">
            <v>6.79</v>
          </cell>
        </row>
        <row r="390">
          <cell r="C390" t="str">
            <v>M616</v>
          </cell>
          <cell r="D390" t="str">
            <v>Microesferas DROP-ON</v>
          </cell>
          <cell r="E390" t="str">
            <v>kg</v>
          </cell>
          <cell r="F390">
            <v>6.61</v>
          </cell>
        </row>
        <row r="391">
          <cell r="C391" t="str">
            <v>M617</v>
          </cell>
          <cell r="D391" t="str">
            <v>Massa termoplástica para extrusão</v>
          </cell>
          <cell r="E391" t="str">
            <v>sc</v>
          </cell>
          <cell r="F391">
            <v>7.8167999999999997</v>
          </cell>
        </row>
        <row r="392">
          <cell r="C392" t="str">
            <v>M618</v>
          </cell>
          <cell r="D392" t="str">
            <v>Massa termoplástica para aspersão</v>
          </cell>
          <cell r="E392" t="str">
            <v>sc</v>
          </cell>
          <cell r="F392">
            <v>10.25</v>
          </cell>
        </row>
        <row r="393">
          <cell r="C393" t="str">
            <v>M619</v>
          </cell>
          <cell r="D393" t="str">
            <v>Cola poliester</v>
          </cell>
          <cell r="E393" t="str">
            <v>kg</v>
          </cell>
          <cell r="F393">
            <v>15.35</v>
          </cell>
        </row>
        <row r="394">
          <cell r="C394" t="str">
            <v>M620</v>
          </cell>
          <cell r="D394" t="str">
            <v>Protetor de cura do concreto</v>
          </cell>
          <cell r="E394" t="str">
            <v>tam</v>
          </cell>
          <cell r="F394">
            <v>6.8131000000000004</v>
          </cell>
        </row>
        <row r="395">
          <cell r="C395" t="str">
            <v>M621</v>
          </cell>
          <cell r="D395" t="str">
            <v>Desmoldante</v>
          </cell>
          <cell r="E395" t="str">
            <v>tam</v>
          </cell>
          <cell r="F395">
            <v>6.9871999999999996</v>
          </cell>
        </row>
        <row r="396">
          <cell r="C396" t="str">
            <v>M622</v>
          </cell>
          <cell r="D396" t="str">
            <v>Interplast N</v>
          </cell>
          <cell r="E396" t="str">
            <v>sc</v>
          </cell>
          <cell r="F396">
            <v>9.3015000000000008</v>
          </cell>
        </row>
        <row r="397">
          <cell r="C397" t="str">
            <v>M623</v>
          </cell>
          <cell r="D397" t="str">
            <v>Gás propano</v>
          </cell>
          <cell r="E397" t="str">
            <v>kg</v>
          </cell>
          <cell r="F397">
            <v>5</v>
          </cell>
        </row>
        <row r="398">
          <cell r="C398" t="str">
            <v>M624</v>
          </cell>
          <cell r="D398" t="str">
            <v>Tinta para pré-marcação</v>
          </cell>
          <cell r="E398" t="str">
            <v>ba</v>
          </cell>
          <cell r="F398">
            <v>19.5611</v>
          </cell>
        </row>
        <row r="399">
          <cell r="C399" t="str">
            <v>M625</v>
          </cell>
          <cell r="D399" t="str">
            <v>Acetileno</v>
          </cell>
          <cell r="E399" t="str">
            <v>kg</v>
          </cell>
          <cell r="F399">
            <v>39.880000000000003</v>
          </cell>
        </row>
        <row r="400">
          <cell r="C400" t="str">
            <v>M630</v>
          </cell>
          <cell r="D400" t="str">
            <v>Termoplástico pré-formado</v>
          </cell>
          <cell r="E400" t="str">
            <v>m2</v>
          </cell>
          <cell r="F400">
            <v>72.83</v>
          </cell>
        </row>
        <row r="401">
          <cell r="C401" t="str">
            <v>M700</v>
          </cell>
          <cell r="D401" t="str">
            <v>Tijolo comum (5,5x10x20) cm</v>
          </cell>
          <cell r="E401" t="str">
            <v>mlh</v>
          </cell>
          <cell r="F401">
            <v>0.6109</v>
          </cell>
        </row>
        <row r="402">
          <cell r="C402" t="str">
            <v>M702</v>
          </cell>
          <cell r="D402" t="str">
            <v>Cal hidratada</v>
          </cell>
          <cell r="E402" t="str">
            <v>sc</v>
          </cell>
          <cell r="F402">
            <v>0.46450000000000002</v>
          </cell>
        </row>
        <row r="403">
          <cell r="C403" t="str">
            <v>M703</v>
          </cell>
          <cell r="D403" t="str">
            <v>Tijolo 20 x 30 cm</v>
          </cell>
          <cell r="E403" t="str">
            <v>mlh</v>
          </cell>
          <cell r="F403">
            <v>0.87</v>
          </cell>
        </row>
        <row r="404">
          <cell r="C404" t="str">
            <v>M704</v>
          </cell>
          <cell r="D404" t="str">
            <v>Areia lavada</v>
          </cell>
          <cell r="E404" t="str">
            <v>m3</v>
          </cell>
          <cell r="F404">
            <v>65</v>
          </cell>
        </row>
        <row r="405">
          <cell r="C405" t="str">
            <v>M705</v>
          </cell>
          <cell r="D405" t="str">
            <v>Pó de pedra</v>
          </cell>
          <cell r="E405" t="str">
            <v>m3</v>
          </cell>
          <cell r="F405">
            <v>58.8</v>
          </cell>
        </row>
        <row r="406">
          <cell r="C406" t="str">
            <v>M709</v>
          </cell>
          <cell r="D406" t="str">
            <v>Brita corrida</v>
          </cell>
          <cell r="E406" t="str">
            <v>m3</v>
          </cell>
          <cell r="F406">
            <v>70.91</v>
          </cell>
        </row>
        <row r="407">
          <cell r="C407" t="str">
            <v>M710</v>
          </cell>
          <cell r="D407" t="str">
            <v>Pedra de mão</v>
          </cell>
          <cell r="E407" t="str">
            <v>m3</v>
          </cell>
          <cell r="F407">
            <v>80.5</v>
          </cell>
        </row>
        <row r="408">
          <cell r="C408" t="str">
            <v>M715</v>
          </cell>
          <cell r="D408" t="str">
            <v>Pó calcário dolomítico</v>
          </cell>
          <cell r="E408" t="str">
            <v>kg</v>
          </cell>
          <cell r="F408">
            <v>0.16</v>
          </cell>
        </row>
        <row r="409">
          <cell r="C409" t="str">
            <v>M801</v>
          </cell>
          <cell r="D409" t="str">
            <v>Mourão de concreto curvo p/cercas</v>
          </cell>
          <cell r="E409" t="str">
            <v>un</v>
          </cell>
          <cell r="F409">
            <v>37.799999999999997</v>
          </cell>
        </row>
        <row r="410">
          <cell r="C410" t="str">
            <v>M802</v>
          </cell>
          <cell r="D410" t="str">
            <v>Mourão de concreto reto p/cercas</v>
          </cell>
          <cell r="E410" t="str">
            <v>un</v>
          </cell>
          <cell r="F410">
            <v>38.14</v>
          </cell>
        </row>
        <row r="411">
          <cell r="C411" t="str">
            <v>M901</v>
          </cell>
          <cell r="D411" t="str">
            <v>Aparelho de apoio neoprene fretado</v>
          </cell>
          <cell r="E411" t="str">
            <v>dm3</v>
          </cell>
          <cell r="F411">
            <v>92.84</v>
          </cell>
        </row>
        <row r="412">
          <cell r="C412" t="str">
            <v>M902</v>
          </cell>
          <cell r="D412" t="str">
            <v>Tubo de PVC D=75 mm</v>
          </cell>
          <cell r="E412" t="str">
            <v>vr</v>
          </cell>
          <cell r="F412">
            <v>7.5266999999999999</v>
          </cell>
        </row>
        <row r="413">
          <cell r="C413" t="str">
            <v>M903</v>
          </cell>
          <cell r="D413" t="str">
            <v>Geotêxtil não tecido agulhado RT-09</v>
          </cell>
          <cell r="E413" t="str">
            <v>m2</v>
          </cell>
          <cell r="F413">
            <v>3.9</v>
          </cell>
        </row>
        <row r="414">
          <cell r="C414" t="str">
            <v>M904</v>
          </cell>
          <cell r="D414" t="str">
            <v>Geotêxtil não tecido agulhado RT-14</v>
          </cell>
          <cell r="E414" t="str">
            <v>m2</v>
          </cell>
          <cell r="F414">
            <v>6.02</v>
          </cell>
        </row>
        <row r="415">
          <cell r="C415" t="str">
            <v>M905</v>
          </cell>
          <cell r="D415" t="str">
            <v>Filler</v>
          </cell>
          <cell r="E415" t="str">
            <v>kg</v>
          </cell>
          <cell r="F415">
            <v>0.17</v>
          </cell>
        </row>
        <row r="416">
          <cell r="C416" t="str">
            <v>M906</v>
          </cell>
          <cell r="D416" t="str">
            <v>Sementes p/ hidrossemeadura</v>
          </cell>
          <cell r="E416" t="str">
            <v>kg</v>
          </cell>
          <cell r="F416">
            <v>10</v>
          </cell>
        </row>
        <row r="417">
          <cell r="C417" t="str">
            <v>M907</v>
          </cell>
          <cell r="D417" t="str">
            <v>Adubo Orgânico</v>
          </cell>
          <cell r="E417" t="str">
            <v>t</v>
          </cell>
          <cell r="F417">
            <v>0.16300000000000001</v>
          </cell>
        </row>
        <row r="418">
          <cell r="C418" t="str">
            <v>M908</v>
          </cell>
          <cell r="D418" t="str">
            <v>Eletrodo E7018</v>
          </cell>
          <cell r="E418" t="str">
            <v>kg</v>
          </cell>
          <cell r="F418">
            <v>21.06</v>
          </cell>
        </row>
        <row r="419">
          <cell r="C419" t="str">
            <v>M909</v>
          </cell>
          <cell r="D419" t="str">
            <v>Tubo de PVC perfurado D= 150 mm</v>
          </cell>
          <cell r="E419" t="str">
            <v>vr</v>
          </cell>
          <cell r="F419">
            <v>35.356699999999996</v>
          </cell>
        </row>
        <row r="420">
          <cell r="C420" t="str">
            <v>M910</v>
          </cell>
          <cell r="D420" t="str">
            <v>Tubo de PVC rígido D=50 mm</v>
          </cell>
          <cell r="E420" t="str">
            <v>vr</v>
          </cell>
          <cell r="F420">
            <v>5.1666999999999996</v>
          </cell>
        </row>
        <row r="421">
          <cell r="C421" t="str">
            <v>M911</v>
          </cell>
          <cell r="D421" t="str">
            <v>Tubo de PVC D=100 mm</v>
          </cell>
          <cell r="E421" t="str">
            <v>vr</v>
          </cell>
          <cell r="F421">
            <v>12.5083</v>
          </cell>
        </row>
        <row r="422">
          <cell r="C422" t="str">
            <v>M912</v>
          </cell>
          <cell r="D422" t="str">
            <v>Tubo dreno PEAD espiralado D=80mm</v>
          </cell>
          <cell r="E422" t="str">
            <v>rls</v>
          </cell>
          <cell r="F422">
            <v>13.02</v>
          </cell>
        </row>
        <row r="423">
          <cell r="C423" t="str">
            <v>M913</v>
          </cell>
          <cell r="D423" t="str">
            <v>Tubo dreno PEAD espiralado D=100mm</v>
          </cell>
          <cell r="E423" t="str">
            <v>rls</v>
          </cell>
          <cell r="F423">
            <v>16.62</v>
          </cell>
        </row>
        <row r="424">
          <cell r="C424" t="str">
            <v>M914</v>
          </cell>
          <cell r="D424" t="str">
            <v>Tubo dreno PEAD espiralado D= 170mm</v>
          </cell>
          <cell r="E424" t="str">
            <v>br</v>
          </cell>
          <cell r="F424">
            <v>39.013300000000001</v>
          </cell>
        </row>
        <row r="425">
          <cell r="C425" t="str">
            <v>M915</v>
          </cell>
          <cell r="D425" t="str">
            <v>Tubo dreno PEAD espiralado D= 230mm</v>
          </cell>
          <cell r="E425" t="str">
            <v>br</v>
          </cell>
          <cell r="F425">
            <v>63.06</v>
          </cell>
        </row>
        <row r="426">
          <cell r="C426" t="str">
            <v>M920</v>
          </cell>
          <cell r="D426" t="str">
            <v>Meio tubo de concreto D=40 cm</v>
          </cell>
          <cell r="E426" t="str">
            <v>m</v>
          </cell>
          <cell r="F426">
            <v>33.619999999999997</v>
          </cell>
        </row>
        <row r="427">
          <cell r="C427" t="str">
            <v>M921</v>
          </cell>
          <cell r="D427" t="str">
            <v>Gabião caixa 2X1X0,50m ZN/AL</v>
          </cell>
          <cell r="E427" t="str">
            <v>un</v>
          </cell>
          <cell r="F427">
            <v>174.06</v>
          </cell>
        </row>
        <row r="428">
          <cell r="C428" t="str">
            <v>M922</v>
          </cell>
          <cell r="D428" t="str">
            <v>Gabião caixa 2X1X1m ZN/AL</v>
          </cell>
          <cell r="E428" t="str">
            <v>un</v>
          </cell>
          <cell r="F428">
            <v>254.89</v>
          </cell>
        </row>
        <row r="429">
          <cell r="C429" t="str">
            <v>M923</v>
          </cell>
          <cell r="D429" t="str">
            <v>Gabião caixa 2X1X1m ZN/AL+PVC</v>
          </cell>
          <cell r="E429" t="str">
            <v>un</v>
          </cell>
          <cell r="F429">
            <v>306.45</v>
          </cell>
        </row>
        <row r="430">
          <cell r="C430" t="str">
            <v>M924</v>
          </cell>
          <cell r="D430" t="str">
            <v>Gabião caixa 2X1X0,50m ZN/AL+PVC</v>
          </cell>
          <cell r="E430" t="str">
            <v>un</v>
          </cell>
          <cell r="F430">
            <v>280.27</v>
          </cell>
        </row>
        <row r="431">
          <cell r="C431" t="str">
            <v>M925</v>
          </cell>
          <cell r="D431" t="str">
            <v>Gabião saco ZN/AL+PVC</v>
          </cell>
          <cell r="E431" t="str">
            <v>un</v>
          </cell>
          <cell r="F431">
            <v>164.38</v>
          </cell>
        </row>
        <row r="432">
          <cell r="C432" t="str">
            <v>M926</v>
          </cell>
          <cell r="D432" t="str">
            <v>Gabião colchão ZN/AL+PVC 4X2X0,23m</v>
          </cell>
          <cell r="E432" t="str">
            <v>un</v>
          </cell>
          <cell r="F432">
            <v>515.71</v>
          </cell>
        </row>
        <row r="433">
          <cell r="C433" t="str">
            <v>M927</v>
          </cell>
          <cell r="D433" t="str">
            <v>Gabião colchão ZN/AL+PVC 4X2X0,30m</v>
          </cell>
          <cell r="E433" t="str">
            <v>un</v>
          </cell>
          <cell r="F433">
            <v>848.34</v>
          </cell>
        </row>
        <row r="434">
          <cell r="C434" t="str">
            <v>M935</v>
          </cell>
          <cell r="D434" t="str">
            <v>Terra arm. ECE - greide 0&lt;h&lt;6m</v>
          </cell>
          <cell r="E434" t="str">
            <v>m2</v>
          </cell>
          <cell r="F434">
            <v>0</v>
          </cell>
        </row>
        <row r="435">
          <cell r="C435" t="str">
            <v>M936</v>
          </cell>
          <cell r="D435" t="str">
            <v>Terra arm. ECE - greide 6&lt;h&lt;9m</v>
          </cell>
          <cell r="E435" t="str">
            <v>m2</v>
          </cell>
          <cell r="F435">
            <v>0</v>
          </cell>
        </row>
        <row r="436">
          <cell r="C436" t="str">
            <v>M937</v>
          </cell>
          <cell r="D436" t="str">
            <v>Terra arm. ECE - greide 9&lt;h&lt;12m</v>
          </cell>
          <cell r="E436" t="str">
            <v>m2</v>
          </cell>
          <cell r="F436">
            <v>0</v>
          </cell>
        </row>
        <row r="437">
          <cell r="C437" t="str">
            <v>M938</v>
          </cell>
          <cell r="D437" t="str">
            <v>Terra arm. ECE- pé talude 0&lt;h&lt;6m</v>
          </cell>
          <cell r="E437" t="str">
            <v>m2</v>
          </cell>
          <cell r="F437">
            <v>0</v>
          </cell>
        </row>
        <row r="438">
          <cell r="C438" t="str">
            <v>M939</v>
          </cell>
          <cell r="D438" t="str">
            <v>Terra arm. ECE- pé talude 6&lt;h&lt;9m</v>
          </cell>
          <cell r="E438" t="str">
            <v>m2</v>
          </cell>
          <cell r="F438">
            <v>0</v>
          </cell>
        </row>
        <row r="439">
          <cell r="C439" t="str">
            <v>M940</v>
          </cell>
          <cell r="D439" t="str">
            <v>Terra arm. ECE- pé talude 9&lt;h&lt;12m</v>
          </cell>
          <cell r="E439" t="str">
            <v>m2</v>
          </cell>
          <cell r="F439">
            <v>0</v>
          </cell>
        </row>
        <row r="440">
          <cell r="C440" t="str">
            <v>M941</v>
          </cell>
          <cell r="D440" t="str">
            <v>Terra arm. ECE-enc. portante 0&lt;h&lt;6m</v>
          </cell>
          <cell r="E440" t="str">
            <v>m2</v>
          </cell>
          <cell r="F440">
            <v>0</v>
          </cell>
        </row>
        <row r="441">
          <cell r="C441" t="str">
            <v>M942</v>
          </cell>
          <cell r="D441" t="str">
            <v>Terra arm. ECE-enc. portante 6&lt;h&lt;9m</v>
          </cell>
          <cell r="E441" t="str">
            <v>m2</v>
          </cell>
          <cell r="F441">
            <v>0</v>
          </cell>
        </row>
        <row r="442">
          <cell r="C442" t="str">
            <v>M945</v>
          </cell>
          <cell r="D442" t="str">
            <v>Haste para perfuratriz de esteira</v>
          </cell>
          <cell r="E442" t="str">
            <v>un</v>
          </cell>
          <cell r="F442">
            <v>629.92999999999995</v>
          </cell>
        </row>
        <row r="443">
          <cell r="C443" t="str">
            <v>M946</v>
          </cell>
          <cell r="D443" t="str">
            <v>Luva para perfuratriz de esteira</v>
          </cell>
          <cell r="E443" t="str">
            <v>un</v>
          </cell>
          <cell r="F443">
            <v>159.93</v>
          </cell>
        </row>
        <row r="444">
          <cell r="C444" t="str">
            <v>M947</v>
          </cell>
          <cell r="D444" t="str">
            <v>Punho para perfuratriz de esteira</v>
          </cell>
          <cell r="E444" t="str">
            <v>un</v>
          </cell>
          <cell r="F444">
            <v>712.27</v>
          </cell>
        </row>
        <row r="445">
          <cell r="C445" t="str">
            <v>M948</v>
          </cell>
          <cell r="D445" t="str">
            <v>Coroa para perfuratriz de esteira</v>
          </cell>
          <cell r="E445" t="str">
            <v>un</v>
          </cell>
          <cell r="F445">
            <v>451.04</v>
          </cell>
        </row>
        <row r="446">
          <cell r="C446" t="str">
            <v>M949</v>
          </cell>
          <cell r="D446" t="str">
            <v>Disco diam. serra asfalto SD8-034</v>
          </cell>
          <cell r="E446" t="str">
            <v>un</v>
          </cell>
          <cell r="F446">
            <v>351.11</v>
          </cell>
        </row>
        <row r="447">
          <cell r="C447" t="str">
            <v>M950</v>
          </cell>
          <cell r="D447" t="str">
            <v>Coroa impregnada NWG</v>
          </cell>
          <cell r="E447" t="str">
            <v>un</v>
          </cell>
          <cell r="F447">
            <v>557.44000000000005</v>
          </cell>
        </row>
        <row r="448">
          <cell r="C448" t="str">
            <v>M951</v>
          </cell>
          <cell r="D448" t="str">
            <v>Calibrador diamantado NWG</v>
          </cell>
          <cell r="E448" t="str">
            <v>un</v>
          </cell>
          <cell r="F448">
            <v>968.44</v>
          </cell>
        </row>
        <row r="449">
          <cell r="C449" t="str">
            <v>M952</v>
          </cell>
          <cell r="D449" t="str">
            <v>Mola retentora NWG</v>
          </cell>
          <cell r="E449" t="str">
            <v>un</v>
          </cell>
          <cell r="F449">
            <v>41.27</v>
          </cell>
        </row>
        <row r="450">
          <cell r="C450" t="str">
            <v>M953</v>
          </cell>
          <cell r="D450" t="str">
            <v>Barrilete simples NGW5</v>
          </cell>
          <cell r="E450" t="str">
            <v>un</v>
          </cell>
          <cell r="F450">
            <v>750.02</v>
          </cell>
        </row>
        <row r="451">
          <cell r="C451" t="str">
            <v>M954</v>
          </cell>
          <cell r="D451" t="str">
            <v>Haste paredes paralelas c/ niples</v>
          </cell>
          <cell r="E451" t="str">
            <v>un</v>
          </cell>
          <cell r="F451">
            <v>157.79</v>
          </cell>
        </row>
        <row r="452">
          <cell r="C452" t="str">
            <v>M955</v>
          </cell>
          <cell r="D452" t="str">
            <v>Coroa pastilha NWG</v>
          </cell>
          <cell r="E452" t="str">
            <v>un</v>
          </cell>
          <cell r="F452">
            <v>965.03</v>
          </cell>
        </row>
        <row r="453">
          <cell r="C453" t="str">
            <v>M956</v>
          </cell>
          <cell r="D453" t="str">
            <v>Sapata pastilha NW</v>
          </cell>
          <cell r="E453" t="str">
            <v>un</v>
          </cell>
          <cell r="F453">
            <v>220.88</v>
          </cell>
        </row>
        <row r="454">
          <cell r="C454" t="str">
            <v>M957</v>
          </cell>
          <cell r="D454" t="str">
            <v>Revestimento NW10</v>
          </cell>
          <cell r="E454" t="str">
            <v>un</v>
          </cell>
          <cell r="F454">
            <v>238.02</v>
          </cell>
        </row>
        <row r="455">
          <cell r="C455" t="str">
            <v>M958</v>
          </cell>
          <cell r="D455" t="str">
            <v>Calibrador pastilha NWG</v>
          </cell>
          <cell r="E455" t="str">
            <v>un</v>
          </cell>
          <cell r="F455">
            <v>256.55</v>
          </cell>
        </row>
        <row r="456">
          <cell r="C456" t="str">
            <v>M960</v>
          </cell>
          <cell r="D456" t="str">
            <v>Fio de nylon n. 040</v>
          </cell>
          <cell r="E456" t="str">
            <v>rl</v>
          </cell>
          <cell r="F456">
            <v>1.4999999999999999E-2</v>
          </cell>
        </row>
        <row r="457">
          <cell r="C457" t="str">
            <v>M961</v>
          </cell>
          <cell r="D457" t="str">
            <v>Geocomposto Drenante Vertical</v>
          </cell>
          <cell r="E457" t="str">
            <v>m2</v>
          </cell>
          <cell r="F457">
            <v>17.760000000000002</v>
          </cell>
        </row>
        <row r="458">
          <cell r="C458" t="str">
            <v>M962</v>
          </cell>
          <cell r="D458" t="str">
            <v>Dreno Fibroquímico (geodreno)</v>
          </cell>
          <cell r="E458" t="str">
            <v>m</v>
          </cell>
          <cell r="F458">
            <v>4.13</v>
          </cell>
        </row>
        <row r="459">
          <cell r="C459" t="str">
            <v>M963</v>
          </cell>
          <cell r="D459" t="str">
            <v>Tela p/ cont. de erosão superficial</v>
          </cell>
          <cell r="E459" t="str">
            <v>m2</v>
          </cell>
          <cell r="F459">
            <v>27.66</v>
          </cell>
        </row>
        <row r="460">
          <cell r="C460" t="str">
            <v>M968</v>
          </cell>
          <cell r="D460" t="str">
            <v>Coroa p/ perfuratriz 4"</v>
          </cell>
          <cell r="E460" t="str">
            <v>un</v>
          </cell>
          <cell r="F460">
            <v>1680.99</v>
          </cell>
        </row>
        <row r="461">
          <cell r="C461" t="str">
            <v>M969</v>
          </cell>
          <cell r="D461" t="str">
            <v>Película refletiva lentes expostas</v>
          </cell>
          <cell r="E461" t="str">
            <v>m2</v>
          </cell>
          <cell r="F461">
            <v>91.95</v>
          </cell>
        </row>
        <row r="462">
          <cell r="C462" t="str">
            <v>M970</v>
          </cell>
          <cell r="D462" t="str">
            <v>Película refletiva lentes inclusas</v>
          </cell>
          <cell r="E462" t="str">
            <v>m2</v>
          </cell>
          <cell r="F462">
            <v>102.95</v>
          </cell>
        </row>
        <row r="463">
          <cell r="C463" t="str">
            <v>M972</v>
          </cell>
          <cell r="D463" t="str">
            <v>Tacha refletiva monodirecional</v>
          </cell>
          <cell r="E463" t="str">
            <v>un</v>
          </cell>
          <cell r="F463">
            <v>8.3000000000000007</v>
          </cell>
        </row>
        <row r="464">
          <cell r="C464" t="str">
            <v>M973</v>
          </cell>
          <cell r="D464" t="str">
            <v>Tacha refletiva bidirecional</v>
          </cell>
          <cell r="E464" t="str">
            <v>un</v>
          </cell>
          <cell r="F464">
            <v>12.15</v>
          </cell>
        </row>
        <row r="465">
          <cell r="C465" t="str">
            <v>M974</v>
          </cell>
          <cell r="D465" t="str">
            <v>Tachão refletivo monodirecional</v>
          </cell>
          <cell r="E465" t="str">
            <v>un</v>
          </cell>
          <cell r="F465">
            <v>30.7</v>
          </cell>
        </row>
        <row r="466">
          <cell r="C466" t="str">
            <v>M975</v>
          </cell>
          <cell r="D466" t="str">
            <v>Tachão refletivo bidirecional</v>
          </cell>
          <cell r="E466" t="str">
            <v>un</v>
          </cell>
          <cell r="F466">
            <v>31.9</v>
          </cell>
        </row>
        <row r="467">
          <cell r="C467" t="str">
            <v>M976</v>
          </cell>
          <cell r="D467" t="str">
            <v>Baguete limitador de polietileno</v>
          </cell>
          <cell r="E467" t="str">
            <v>m</v>
          </cell>
          <cell r="F467">
            <v>1.3</v>
          </cell>
        </row>
        <row r="468">
          <cell r="C468" t="str">
            <v>M977</v>
          </cell>
          <cell r="D468" t="str">
            <v>Selante asfáltico polimerizado</v>
          </cell>
          <cell r="E468" t="str">
            <v>l</v>
          </cell>
          <cell r="F468">
            <v>3.29</v>
          </cell>
        </row>
        <row r="469">
          <cell r="C469" t="str">
            <v>M980</v>
          </cell>
          <cell r="D469" t="str">
            <v>Indenização de jazida</v>
          </cell>
          <cell r="E469" t="str">
            <v>m3</v>
          </cell>
          <cell r="F469">
            <v>0.01</v>
          </cell>
        </row>
        <row r="470">
          <cell r="C470" t="str">
            <v>M982</v>
          </cell>
          <cell r="D470" t="str">
            <v>Isopor de 5cm de espessura</v>
          </cell>
          <cell r="E470" t="str">
            <v>m2</v>
          </cell>
          <cell r="F470">
            <v>12.73</v>
          </cell>
        </row>
        <row r="471">
          <cell r="C471" t="str">
            <v>M983</v>
          </cell>
          <cell r="D471" t="str">
            <v>Disco diam. p/ máq. de disco 6kW</v>
          </cell>
          <cell r="E471" t="str">
            <v>un</v>
          </cell>
          <cell r="F471">
            <v>269.76</v>
          </cell>
        </row>
        <row r="472">
          <cell r="C472" t="str">
            <v>M985</v>
          </cell>
          <cell r="D472" t="str">
            <v>Tubo plástico para purgadores</v>
          </cell>
          <cell r="E472" t="str">
            <v>m</v>
          </cell>
          <cell r="F472">
            <v>2.83</v>
          </cell>
        </row>
        <row r="473">
          <cell r="C473" t="str">
            <v>M986</v>
          </cell>
          <cell r="D473" t="str">
            <v>Tacha Refl. vidro temp. 180º brca</v>
          </cell>
          <cell r="E473" t="str">
            <v>un</v>
          </cell>
          <cell r="F473">
            <v>15.7</v>
          </cell>
        </row>
        <row r="474">
          <cell r="C474" t="str">
            <v>M987</v>
          </cell>
          <cell r="D474" t="str">
            <v>Tacha Refl. vidro temp. 360° brca</v>
          </cell>
          <cell r="E474" t="str">
            <v>un</v>
          </cell>
          <cell r="F474">
            <v>15.7</v>
          </cell>
        </row>
        <row r="475">
          <cell r="C475" t="str">
            <v>M988</v>
          </cell>
          <cell r="D475" t="str">
            <v>Tacha Refl. vidro temp. 360º amarel</v>
          </cell>
          <cell r="E475" t="str">
            <v>un</v>
          </cell>
          <cell r="F475">
            <v>18.05</v>
          </cell>
        </row>
        <row r="476">
          <cell r="C476" t="str">
            <v>M996</v>
          </cell>
          <cell r="D476" t="str">
            <v>Material Demolido</v>
          </cell>
          <cell r="E476" t="str">
            <v>t</v>
          </cell>
          <cell r="F476">
            <v>0</v>
          </cell>
        </row>
        <row r="477">
          <cell r="C477" t="str">
            <v>M997</v>
          </cell>
          <cell r="D477" t="str">
            <v>Material Fresado</v>
          </cell>
          <cell r="E477" t="str">
            <v>t</v>
          </cell>
          <cell r="F477">
            <v>0</v>
          </cell>
        </row>
        <row r="478">
          <cell r="C478" t="str">
            <v>M998</v>
          </cell>
          <cell r="D478" t="str">
            <v>Madeira</v>
          </cell>
          <cell r="E478" t="str">
            <v>t</v>
          </cell>
          <cell r="F478">
            <v>0</v>
          </cell>
        </row>
        <row r="479">
          <cell r="C479" t="str">
            <v>M999</v>
          </cell>
          <cell r="D479" t="str">
            <v>Material retirado da pista</v>
          </cell>
          <cell r="E479" t="str">
            <v>t</v>
          </cell>
          <cell r="F479">
            <v>0</v>
          </cell>
        </row>
      </sheetData>
      <sheetData sheetId="7">
        <row r="7">
          <cell r="A7" t="str">
            <v>T000</v>
          </cell>
          <cell r="C7" t="str">
            <v>Salário Mínimo</v>
          </cell>
          <cell r="E7">
            <v>1</v>
          </cell>
          <cell r="F7">
            <v>880</v>
          </cell>
          <cell r="G7">
            <v>768.85</v>
          </cell>
          <cell r="H7">
            <v>7.4947999999999997</v>
          </cell>
        </row>
        <row r="8">
          <cell r="A8" t="str">
            <v>T301</v>
          </cell>
          <cell r="C8" t="str">
            <v>Motorista de Veículo leve</v>
          </cell>
          <cell r="E8">
            <v>1.6400000000000001</v>
          </cell>
          <cell r="F8">
            <v>1452</v>
          </cell>
          <cell r="G8">
            <v>1268.6099999999999</v>
          </cell>
          <cell r="H8">
            <v>12.366400000000001</v>
          </cell>
        </row>
        <row r="9">
          <cell r="A9" t="str">
            <v>T302</v>
          </cell>
          <cell r="C9" t="str">
            <v>Motorista de Caminhão</v>
          </cell>
          <cell r="E9">
            <v>1.84</v>
          </cell>
          <cell r="F9">
            <v>1619.2</v>
          </cell>
          <cell r="G9">
            <v>1414.69</v>
          </cell>
          <cell r="H9">
            <v>13.7904</v>
          </cell>
        </row>
        <row r="10">
          <cell r="A10" t="str">
            <v>T303</v>
          </cell>
          <cell r="C10" t="str">
            <v>Motorista de Veículo Especial</v>
          </cell>
          <cell r="E10">
            <v>2.6</v>
          </cell>
          <cell r="F10">
            <v>2288</v>
          </cell>
          <cell r="G10">
            <v>1999.02</v>
          </cell>
          <cell r="H10">
            <v>19.486499999999999</v>
          </cell>
        </row>
        <row r="11">
          <cell r="A11" t="str">
            <v>T311</v>
          </cell>
          <cell r="C11" t="str">
            <v>Operador de equipamento leve 1</v>
          </cell>
          <cell r="E11">
            <v>1.69</v>
          </cell>
          <cell r="F11">
            <v>1487.2</v>
          </cell>
          <cell r="G11">
            <v>1299.3599999999999</v>
          </cell>
          <cell r="H11">
            <v>12.6662</v>
          </cell>
        </row>
        <row r="12">
          <cell r="A12" t="str">
            <v>T312</v>
          </cell>
          <cell r="C12" t="str">
            <v>Operador de equipamento leve 2</v>
          </cell>
          <cell r="E12">
            <v>1.84</v>
          </cell>
          <cell r="F12">
            <v>1619.2</v>
          </cell>
          <cell r="G12">
            <v>1414.69</v>
          </cell>
          <cell r="H12">
            <v>13.7904</v>
          </cell>
        </row>
        <row r="13">
          <cell r="A13" t="str">
            <v>T313</v>
          </cell>
          <cell r="C13" t="str">
            <v>Operador de equip. pesado</v>
          </cell>
          <cell r="E13">
            <v>2.4600000000000004</v>
          </cell>
          <cell r="F13">
            <v>2164.8000000000002</v>
          </cell>
          <cell r="G13">
            <v>1891.38</v>
          </cell>
          <cell r="H13">
            <v>18.437200000000001</v>
          </cell>
        </row>
        <row r="14">
          <cell r="A14" t="str">
            <v>T314</v>
          </cell>
          <cell r="C14" t="str">
            <v>Operador de equip. especial</v>
          </cell>
          <cell r="E14">
            <v>3.2</v>
          </cell>
          <cell r="F14">
            <v>2816</v>
          </cell>
          <cell r="G14">
            <v>2460.33</v>
          </cell>
          <cell r="H14">
            <v>23.9834</v>
          </cell>
        </row>
        <row r="15">
          <cell r="A15" t="str">
            <v>T401</v>
          </cell>
          <cell r="C15" t="str">
            <v>Pré marcador</v>
          </cell>
          <cell r="E15">
            <v>1.6300000000000001</v>
          </cell>
          <cell r="F15">
            <v>1513.6</v>
          </cell>
          <cell r="G15">
            <v>1322.43</v>
          </cell>
          <cell r="H15">
            <v>12.8911</v>
          </cell>
        </row>
        <row r="16">
          <cell r="A16" t="str">
            <v>T501</v>
          </cell>
          <cell r="C16" t="str">
            <v>Encarregado de Turma</v>
          </cell>
          <cell r="E16">
            <v>2.91</v>
          </cell>
          <cell r="F16">
            <v>2560.8000000000002</v>
          </cell>
          <cell r="G16">
            <v>2237.37</v>
          </cell>
          <cell r="H16">
            <v>21.809899999999999</v>
          </cell>
        </row>
        <row r="17">
          <cell r="A17" t="str">
            <v>T511</v>
          </cell>
          <cell r="C17" t="str">
            <v>Encarregado de Pavimentação</v>
          </cell>
          <cell r="E17">
            <v>4.7299999999999995</v>
          </cell>
          <cell r="F17">
            <v>4162.3999999999996</v>
          </cell>
          <cell r="G17">
            <v>3636.68</v>
          </cell>
          <cell r="H17">
            <v>35.450400000000002</v>
          </cell>
        </row>
        <row r="18">
          <cell r="A18" t="str">
            <v>T512</v>
          </cell>
          <cell r="C18" t="str">
            <v>Encarregado de britagem</v>
          </cell>
          <cell r="E18">
            <v>4.7299999999999995</v>
          </cell>
          <cell r="F18">
            <v>4162.3999999999996</v>
          </cell>
          <cell r="G18">
            <v>3636.68</v>
          </cell>
          <cell r="H18">
            <v>35.450400000000002</v>
          </cell>
        </row>
        <row r="19">
          <cell r="A19" t="str">
            <v>T601</v>
          </cell>
          <cell r="C19" t="str">
            <v>Blaster</v>
          </cell>
          <cell r="E19">
            <v>2.4600000000000004</v>
          </cell>
          <cell r="F19">
            <v>2164.8000000000002</v>
          </cell>
          <cell r="G19">
            <v>1891.38</v>
          </cell>
          <cell r="H19">
            <v>18.437200000000001</v>
          </cell>
        </row>
        <row r="20">
          <cell r="A20" t="str">
            <v>T602</v>
          </cell>
          <cell r="C20" t="str">
            <v>Montador</v>
          </cell>
          <cell r="E20">
            <v>1.6300000000000001</v>
          </cell>
          <cell r="F20">
            <v>1513.6</v>
          </cell>
          <cell r="G20">
            <v>1322.43</v>
          </cell>
          <cell r="H20">
            <v>12.8911</v>
          </cell>
        </row>
        <row r="21">
          <cell r="A21" t="str">
            <v>T603</v>
          </cell>
          <cell r="C21" t="str">
            <v>Carpinteiro</v>
          </cell>
          <cell r="E21">
            <v>1.6300000000000001</v>
          </cell>
          <cell r="F21">
            <v>1513.6</v>
          </cell>
          <cell r="G21">
            <v>1322.43</v>
          </cell>
          <cell r="H21">
            <v>12.8911</v>
          </cell>
        </row>
        <row r="22">
          <cell r="A22" t="str">
            <v>T604</v>
          </cell>
          <cell r="C22" t="str">
            <v>Pedreiro</v>
          </cell>
          <cell r="E22">
            <v>1.6300000000000001</v>
          </cell>
          <cell r="F22">
            <v>1513.6</v>
          </cell>
          <cell r="G22">
            <v>1322.43</v>
          </cell>
          <cell r="H22">
            <v>12.8911</v>
          </cell>
        </row>
        <row r="23">
          <cell r="A23" t="str">
            <v>T605</v>
          </cell>
          <cell r="C23" t="str">
            <v>Armador</v>
          </cell>
          <cell r="E23">
            <v>1.6300000000000001</v>
          </cell>
          <cell r="F23">
            <v>1513.6</v>
          </cell>
          <cell r="G23">
            <v>1322.43</v>
          </cell>
          <cell r="H23">
            <v>12.8911</v>
          </cell>
        </row>
        <row r="24">
          <cell r="A24" t="str">
            <v>T606</v>
          </cell>
          <cell r="C24" t="str">
            <v>Ferreiro</v>
          </cell>
          <cell r="E24">
            <v>1.6300000000000001</v>
          </cell>
          <cell r="F24">
            <v>1513.6</v>
          </cell>
          <cell r="G24">
            <v>1322.43</v>
          </cell>
          <cell r="H24">
            <v>12.8911</v>
          </cell>
        </row>
        <row r="25">
          <cell r="A25" t="str">
            <v>T607</v>
          </cell>
          <cell r="C25" t="str">
            <v>Pintor</v>
          </cell>
          <cell r="E25">
            <v>1.6300000000000001</v>
          </cell>
          <cell r="F25">
            <v>1513.6</v>
          </cell>
          <cell r="G25">
            <v>1322.43</v>
          </cell>
          <cell r="H25">
            <v>12.8911</v>
          </cell>
        </row>
        <row r="26">
          <cell r="A26" t="str">
            <v>T608</v>
          </cell>
          <cell r="C26" t="str">
            <v>Soldador</v>
          </cell>
          <cell r="E26">
            <v>2.0699999999999998</v>
          </cell>
          <cell r="F26">
            <v>1821.6</v>
          </cell>
          <cell r="G26">
            <v>1591.53</v>
          </cell>
          <cell r="H26">
            <v>15.514200000000001</v>
          </cell>
        </row>
        <row r="27">
          <cell r="A27" t="str">
            <v>T609</v>
          </cell>
          <cell r="C27" t="str">
            <v>Jardineiro</v>
          </cell>
          <cell r="E27">
            <v>1.6199999999999999</v>
          </cell>
          <cell r="F27">
            <v>1425.6</v>
          </cell>
          <cell r="G27">
            <v>1245.54</v>
          </cell>
          <cell r="H27">
            <v>12.1416</v>
          </cell>
        </row>
        <row r="28">
          <cell r="A28" t="str">
            <v>T610</v>
          </cell>
          <cell r="C28" t="str">
            <v>Serralheiro</v>
          </cell>
          <cell r="E28">
            <v>1.6300000000000001</v>
          </cell>
          <cell r="F28">
            <v>1513.6</v>
          </cell>
          <cell r="G28">
            <v>1322.43</v>
          </cell>
          <cell r="H28">
            <v>12.8911</v>
          </cell>
        </row>
        <row r="29">
          <cell r="A29" t="str">
            <v>T611</v>
          </cell>
          <cell r="C29" t="str">
            <v>Encanador</v>
          </cell>
          <cell r="E29">
            <v>1.6300000000000001</v>
          </cell>
          <cell r="F29">
            <v>1513.6</v>
          </cell>
          <cell r="G29">
            <v>1322.43</v>
          </cell>
          <cell r="H29">
            <v>12.8911</v>
          </cell>
        </row>
        <row r="30">
          <cell r="A30" t="str">
            <v>T701</v>
          </cell>
          <cell r="C30" t="str">
            <v>Servente</v>
          </cell>
          <cell r="E30">
            <v>1.1200000000000001</v>
          </cell>
          <cell r="F30">
            <v>1056</v>
          </cell>
          <cell r="G30">
            <v>922.62</v>
          </cell>
          <cell r="H30">
            <v>8.9938000000000002</v>
          </cell>
        </row>
        <row r="31">
          <cell r="A31" t="str">
            <v>T702</v>
          </cell>
          <cell r="C31" t="str">
            <v>Ajudante</v>
          </cell>
          <cell r="E31">
            <v>1.29</v>
          </cell>
          <cell r="F31">
            <v>1196.8</v>
          </cell>
          <cell r="G31">
            <v>1045.6400000000001</v>
          </cell>
          <cell r="H31">
            <v>10.1929</v>
          </cell>
        </row>
        <row r="32">
          <cell r="A32" t="str">
            <v>T801</v>
          </cell>
          <cell r="C32" t="str">
            <v>Perfurador de tubulão</v>
          </cell>
          <cell r="E32">
            <v>1.6300000000000001</v>
          </cell>
          <cell r="F32">
            <v>1513.6</v>
          </cell>
          <cell r="G32">
            <v>1322.43</v>
          </cell>
          <cell r="H32">
            <v>12.8911</v>
          </cell>
        </row>
      </sheetData>
      <sheetData sheetId="8">
        <row r="6">
          <cell r="A6" t="str">
            <v>E001</v>
          </cell>
          <cell r="B6" t="str">
            <v>Trator de Esteiras : New Holland : 7D - com lâmina</v>
          </cell>
          <cell r="C6">
            <v>362971.83</v>
          </cell>
          <cell r="D6">
            <v>18.437200000000001</v>
          </cell>
          <cell r="E6">
            <v>124.2702</v>
          </cell>
        </row>
        <row r="7">
          <cell r="A7" t="str">
            <v>E002</v>
          </cell>
          <cell r="B7" t="str">
            <v>Trator de Esteiras : Caterpillar : D6N - com lâmina</v>
          </cell>
          <cell r="C7">
            <v>786647.58</v>
          </cell>
          <cell r="D7">
            <v>18.437200000000001</v>
          </cell>
          <cell r="E7">
            <v>221.52080000000001</v>
          </cell>
        </row>
        <row r="8">
          <cell r="A8" t="str">
            <v>E003</v>
          </cell>
          <cell r="B8" t="str">
            <v>Trator de Esteiras : Caterpillar : D8T - com lâmina</v>
          </cell>
          <cell r="C8">
            <v>2185190.13</v>
          </cell>
          <cell r="D8">
            <v>18.437200000000001</v>
          </cell>
          <cell r="E8">
            <v>427.1662</v>
          </cell>
        </row>
        <row r="9">
          <cell r="A9" t="str">
            <v>E005</v>
          </cell>
          <cell r="B9" t="str">
            <v>Motoscraper : Caterpillar : 621H -</v>
          </cell>
          <cell r="C9">
            <v>3333838.17</v>
          </cell>
          <cell r="D9">
            <v>18.437200000000001</v>
          </cell>
          <cell r="E9">
            <v>572.49639999999999</v>
          </cell>
        </row>
        <row r="10">
          <cell r="A10" t="str">
            <v>E006</v>
          </cell>
          <cell r="B10" t="str">
            <v>Motoniveladora : Caterpillar : 120K -</v>
          </cell>
          <cell r="C10">
            <v>728195.44</v>
          </cell>
          <cell r="D10">
            <v>18.437200000000001</v>
          </cell>
          <cell r="E10">
            <v>175.21600000000001</v>
          </cell>
        </row>
        <row r="11">
          <cell r="A11" t="str">
            <v>E007</v>
          </cell>
          <cell r="B11" t="str">
            <v>Trator Agrícola : Massey Ferguson : MF 4291/4 449A -</v>
          </cell>
          <cell r="C11">
            <v>128865.14</v>
          </cell>
          <cell r="D11">
            <v>13.7904</v>
          </cell>
          <cell r="E11">
            <v>77.670199999999994</v>
          </cell>
        </row>
        <row r="12">
          <cell r="A12" t="str">
            <v>E009</v>
          </cell>
          <cell r="B12" t="str">
            <v>Carregadeira de Pneus : Caterpillar : 924H - 1,80 m3</v>
          </cell>
          <cell r="C12">
            <v>427189.22</v>
          </cell>
          <cell r="D12">
            <v>18.437200000000001</v>
          </cell>
          <cell r="E12">
            <v>138.94550000000001</v>
          </cell>
        </row>
        <row r="13">
          <cell r="A13" t="str">
            <v>E010</v>
          </cell>
          <cell r="B13" t="str">
            <v>Carregadeira de Pneus : Caterpillar : 950H - 3,3 m3</v>
          </cell>
          <cell r="C13">
            <v>824813.53</v>
          </cell>
          <cell r="D13">
            <v>18.437200000000001</v>
          </cell>
          <cell r="E13">
            <v>231.25919999999999</v>
          </cell>
        </row>
        <row r="14">
          <cell r="A14" t="str">
            <v>E011</v>
          </cell>
          <cell r="B14" t="str">
            <v>Retroescavadeira : Massey Ferguson : MF-86HS - de pneus</v>
          </cell>
          <cell r="C14">
            <v>179507.4</v>
          </cell>
          <cell r="D14">
            <v>18.437200000000001</v>
          </cell>
          <cell r="E14">
            <v>86.052300000000002</v>
          </cell>
        </row>
        <row r="15">
          <cell r="A15" t="str">
            <v>E013</v>
          </cell>
          <cell r="B15" t="str">
            <v>Rolo Compactador : Dynapac : CA-250-P - pé de carneiro autop. 11,25t vibrat</v>
          </cell>
          <cell r="C15">
            <v>358168.99</v>
          </cell>
          <cell r="D15">
            <v>13.7904</v>
          </cell>
          <cell r="E15">
            <v>120.4877</v>
          </cell>
        </row>
        <row r="16">
          <cell r="A16" t="str">
            <v>E014</v>
          </cell>
          <cell r="B16" t="str">
            <v>Trator de Esteiras : Caterpillar : D8T - com escarificador</v>
          </cell>
          <cell r="C16">
            <v>2168947.98</v>
          </cell>
          <cell r="D16">
            <v>18.437200000000001</v>
          </cell>
          <cell r="E16">
            <v>425.49689999999998</v>
          </cell>
        </row>
        <row r="17">
          <cell r="A17" t="str">
            <v>E016</v>
          </cell>
          <cell r="B17" t="str">
            <v>Carregadeira de Pneus : Case : W-20 E - 1,91 m3</v>
          </cell>
          <cell r="C17">
            <v>361407.47</v>
          </cell>
          <cell r="D17">
            <v>18.437200000000001</v>
          </cell>
          <cell r="E17">
            <v>139.77029999999999</v>
          </cell>
        </row>
        <row r="18">
          <cell r="A18" t="str">
            <v>E062</v>
          </cell>
          <cell r="B18" t="str">
            <v>Escavadeira Hidráulica : Caterpillar : 336DL - com esteira</v>
          </cell>
          <cell r="C18">
            <v>1040488.1</v>
          </cell>
          <cell r="D18">
            <v>23.9834</v>
          </cell>
          <cell r="E18">
            <v>298.85660000000001</v>
          </cell>
        </row>
        <row r="19">
          <cell r="A19" t="str">
            <v>E063</v>
          </cell>
          <cell r="B19" t="str">
            <v>Escavadeira Hidráulica : Caterpillar : 320DL - c/ est. - cap 600l p/ longo alcance</v>
          </cell>
          <cell r="C19">
            <v>943712.1</v>
          </cell>
          <cell r="D19">
            <v>23.9834</v>
          </cell>
          <cell r="E19">
            <v>226.72219999999999</v>
          </cell>
        </row>
        <row r="20">
          <cell r="A20" t="str">
            <v>E065</v>
          </cell>
          <cell r="B20" t="str">
            <v>Draga de Sucção : diversos : - p/ extração de Areia 6"</v>
          </cell>
          <cell r="C20">
            <v>412916.7</v>
          </cell>
          <cell r="D20">
            <v>0</v>
          </cell>
          <cell r="E20">
            <v>127.5312</v>
          </cell>
        </row>
        <row r="21">
          <cell r="A21" t="str">
            <v>E066</v>
          </cell>
          <cell r="B21" t="str">
            <v>Chata - 25m3 : diversos : - com rebocador</v>
          </cell>
          <cell r="C21">
            <v>561139.29</v>
          </cell>
          <cell r="D21">
            <v>19.486499999999999</v>
          </cell>
          <cell r="E21">
            <v>171.4744</v>
          </cell>
        </row>
        <row r="22">
          <cell r="A22" t="str">
            <v>E101</v>
          </cell>
          <cell r="B22" t="str">
            <v>Grade de Discos : Marchesan : - GA 24 x 24</v>
          </cell>
          <cell r="C22">
            <v>23159.360000000001</v>
          </cell>
          <cell r="D22">
            <v>0</v>
          </cell>
          <cell r="E22">
            <v>3.5897000000000001</v>
          </cell>
        </row>
        <row r="23">
          <cell r="A23" t="str">
            <v>E102</v>
          </cell>
          <cell r="B23" t="str">
            <v>Rolo Compactador : Dynapac : CC-424HF - Tanden vibrat. autoprop. 10,2 t</v>
          </cell>
          <cell r="C23">
            <v>400725.07</v>
          </cell>
          <cell r="D23">
            <v>13.7904</v>
          </cell>
          <cell r="E23">
            <v>127.3777</v>
          </cell>
        </row>
        <row r="24">
          <cell r="A24" t="str">
            <v>E104</v>
          </cell>
          <cell r="B24" t="str">
            <v>Rolo Compactador : Dynapac : CC-224HF - liso, tanden vibrat. autoprop. 7,7t</v>
          </cell>
          <cell r="C24">
            <v>686215.12</v>
          </cell>
          <cell r="D24">
            <v>13.7904</v>
          </cell>
          <cell r="E24">
            <v>160.53190000000001</v>
          </cell>
        </row>
        <row r="25">
          <cell r="A25" t="str">
            <v>E105</v>
          </cell>
          <cell r="B25" t="str">
            <v>Rolo Compactador : Caterpillar : PS-360 C - de pneus autoprop. 25 t</v>
          </cell>
          <cell r="C25">
            <v>566096.87</v>
          </cell>
          <cell r="D25">
            <v>13.7904</v>
          </cell>
          <cell r="E25">
            <v>145.73769999999999</v>
          </cell>
        </row>
        <row r="26">
          <cell r="A26" t="str">
            <v>E106</v>
          </cell>
          <cell r="B26" t="str">
            <v>Usina Misturadora : Cifali : - de solos 300 t/h</v>
          </cell>
          <cell r="C26">
            <v>768493.97</v>
          </cell>
          <cell r="D26">
            <v>23.9834</v>
          </cell>
          <cell r="E26">
            <v>111.8113</v>
          </cell>
        </row>
        <row r="27">
          <cell r="A27" t="str">
            <v>E107</v>
          </cell>
          <cell r="B27" t="str">
            <v>Vassoura Mecânica : CMV : VM 2440 - rebocável</v>
          </cell>
          <cell r="C27">
            <v>30772.34</v>
          </cell>
          <cell r="D27">
            <v>0</v>
          </cell>
          <cell r="E27">
            <v>4.6158000000000001</v>
          </cell>
        </row>
        <row r="28">
          <cell r="A28" t="str">
            <v>E108</v>
          </cell>
          <cell r="B28" t="str">
            <v>Distribuidor de Agregados : CMV : - rebocável</v>
          </cell>
          <cell r="C28">
            <v>37600.81</v>
          </cell>
          <cell r="D28">
            <v>0</v>
          </cell>
          <cell r="E28">
            <v>4.2112999999999996</v>
          </cell>
        </row>
        <row r="29">
          <cell r="A29" t="str">
            <v>E109</v>
          </cell>
          <cell r="B29" t="str">
            <v>Distribuidor de Agregados : Romanelli : DAR-5000 - autopropelido</v>
          </cell>
          <cell r="C29">
            <v>802692.73</v>
          </cell>
          <cell r="D29">
            <v>18.437200000000001</v>
          </cell>
          <cell r="E29">
            <v>172.54349999999999</v>
          </cell>
        </row>
        <row r="30">
          <cell r="A30" t="str">
            <v>E110</v>
          </cell>
          <cell r="B30" t="str">
            <v>Tanque de Estocagem de Asfalto : Cifali : - 30.000 l</v>
          </cell>
          <cell r="C30">
            <v>285989.11</v>
          </cell>
          <cell r="D30">
            <v>0</v>
          </cell>
          <cell r="E30">
            <v>20.019200000000001</v>
          </cell>
        </row>
        <row r="31">
          <cell r="A31" t="str">
            <v>E111</v>
          </cell>
          <cell r="B31" t="str">
            <v>Equip. Distribuição de Asfalto : Ferlex : - montado em caminhão</v>
          </cell>
          <cell r="C31">
            <v>377056.9</v>
          </cell>
          <cell r="D31">
            <v>13.7904</v>
          </cell>
          <cell r="E31">
            <v>133.8338</v>
          </cell>
        </row>
        <row r="32">
          <cell r="A32" t="str">
            <v>E112</v>
          </cell>
          <cell r="B32" t="str">
            <v>Aquecedor de Fluido Térmico : Tenge : TH III -</v>
          </cell>
          <cell r="C32">
            <v>196497.81</v>
          </cell>
          <cell r="D32">
            <v>0</v>
          </cell>
          <cell r="E32">
            <v>118.68729999999999</v>
          </cell>
        </row>
        <row r="33">
          <cell r="A33" t="str">
            <v>E113</v>
          </cell>
          <cell r="B33" t="str">
            <v>Usina de Asfalto a Quente : Cifali : DMC-2 - 40 / 60 t/h</v>
          </cell>
          <cell r="C33">
            <v>1888794.08</v>
          </cell>
          <cell r="D33">
            <v>0</v>
          </cell>
          <cell r="E33">
            <v>242.845</v>
          </cell>
        </row>
        <row r="34">
          <cell r="A34" t="str">
            <v>E114</v>
          </cell>
          <cell r="B34" t="str">
            <v>Vibro-acabadora de Asfalto : Cifali : VDA-421 - sobre pneus</v>
          </cell>
          <cell r="C34">
            <v>606466.93000000005</v>
          </cell>
          <cell r="D34">
            <v>23.9834</v>
          </cell>
          <cell r="E34">
            <v>145.91380000000001</v>
          </cell>
        </row>
        <row r="35">
          <cell r="A35" t="str">
            <v>E115</v>
          </cell>
          <cell r="B35" t="str">
            <v>Usina Misturadora : Terex : UPM F 60 - pré mist. a frio 60 t/h</v>
          </cell>
          <cell r="C35">
            <v>111706.86</v>
          </cell>
          <cell r="D35">
            <v>23.9834</v>
          </cell>
          <cell r="E35">
            <v>36.749899999999997</v>
          </cell>
        </row>
        <row r="36">
          <cell r="A36" t="str">
            <v>E116</v>
          </cell>
          <cell r="B36" t="str">
            <v>Usina Misturadora : Cifali : - pré mist. a frio 30/60 t/h</v>
          </cell>
          <cell r="C36">
            <v>92331.88</v>
          </cell>
          <cell r="D36">
            <v>23.9834</v>
          </cell>
          <cell r="E36">
            <v>34.535600000000002</v>
          </cell>
        </row>
        <row r="37">
          <cell r="A37" t="str">
            <v>E117</v>
          </cell>
          <cell r="B37" t="str">
            <v>Rolo Compactador : Muller : RT82H - estático Tanden autoprop. 8,9 t</v>
          </cell>
          <cell r="C37">
            <v>194668.43</v>
          </cell>
          <cell r="D37">
            <v>13.7904</v>
          </cell>
          <cell r="E37">
            <v>65.876400000000004</v>
          </cell>
        </row>
        <row r="38">
          <cell r="A38" t="str">
            <v>E118</v>
          </cell>
          <cell r="B38" t="str">
            <v>Rolo Compactador : Dynapac : CC900 - Tanden vibrat. 1,6 t</v>
          </cell>
          <cell r="C38">
            <v>142492.76999999999</v>
          </cell>
          <cell r="D38">
            <v>13.7904</v>
          </cell>
          <cell r="E38">
            <v>46.9587</v>
          </cell>
        </row>
        <row r="39">
          <cell r="A39" t="str">
            <v>E119</v>
          </cell>
          <cell r="B39" t="str">
            <v>Rolo Compactador : Dynapac : CP 224 - de pneus estat. autoprop. 21,00 t</v>
          </cell>
          <cell r="C39">
            <v>399247.13</v>
          </cell>
          <cell r="D39">
            <v>13.7904</v>
          </cell>
          <cell r="E39">
            <v>109.7492</v>
          </cell>
        </row>
        <row r="40">
          <cell r="A40" t="str">
            <v>E121</v>
          </cell>
          <cell r="B40" t="str">
            <v>Rolo Compactador : Dynapac : CA150 std - liso vibrat.autoprop. 7,0 t</v>
          </cell>
          <cell r="C40">
            <v>201417.93</v>
          </cell>
          <cell r="D40">
            <v>13.7904</v>
          </cell>
          <cell r="E40">
            <v>82.040899999999993</v>
          </cell>
        </row>
        <row r="41">
          <cell r="A41" t="str">
            <v>E122</v>
          </cell>
          <cell r="B41" t="str">
            <v>Equip. Distribuição Lama Asfáltica : M. Benz/Consmaq : 2726 K - montado em caminhão</v>
          </cell>
          <cell r="C41">
            <v>640253.96</v>
          </cell>
          <cell r="D41">
            <v>13.7904</v>
          </cell>
          <cell r="E41">
            <v>204.23679999999999</v>
          </cell>
        </row>
        <row r="42">
          <cell r="A42" t="str">
            <v>E123</v>
          </cell>
          <cell r="B42" t="str">
            <v>Caldeira de Asfalto Rebocável : ALMEIDA : CAD 1500 - 1200 l</v>
          </cell>
          <cell r="C42">
            <v>79137.63</v>
          </cell>
          <cell r="D42">
            <v>0</v>
          </cell>
          <cell r="E42">
            <v>12.3522</v>
          </cell>
        </row>
        <row r="43">
          <cell r="A43" t="str">
            <v>E126</v>
          </cell>
          <cell r="B43" t="str">
            <v>Fresadora a Frio : Wirtgen : W 100 -</v>
          </cell>
          <cell r="C43">
            <v>1100966.3999999999</v>
          </cell>
          <cell r="D43">
            <v>23.9834</v>
          </cell>
          <cell r="E43">
            <v>430.89929999999998</v>
          </cell>
        </row>
        <row r="44">
          <cell r="A44" t="str">
            <v>E127</v>
          </cell>
          <cell r="B44" t="str">
            <v>Fresadora a Frio : Wirtgen : W 200 -</v>
          </cell>
          <cell r="C44">
            <v>3159069.67</v>
          </cell>
          <cell r="D44">
            <v>23.9834</v>
          </cell>
          <cell r="E44">
            <v>1173.6642999999999</v>
          </cell>
        </row>
        <row r="45">
          <cell r="A45" t="str">
            <v>E129</v>
          </cell>
          <cell r="B45" t="str">
            <v>Recicladora de Pavimento : Wirtgen : WR 240 - A frio</v>
          </cell>
          <cell r="C45">
            <v>2416198.08</v>
          </cell>
          <cell r="D45">
            <v>23.9834</v>
          </cell>
          <cell r="E45">
            <v>729.16899999999998</v>
          </cell>
        </row>
        <row r="46">
          <cell r="A46" t="str">
            <v>E138</v>
          </cell>
          <cell r="B46" t="str">
            <v>Estabilizador/Recicladora a Frio : Caterpillar : RM-500 -</v>
          </cell>
          <cell r="C46">
            <v>2838053.27</v>
          </cell>
          <cell r="D46">
            <v>23.9834</v>
          </cell>
          <cell r="E46">
            <v>775.40300000000002</v>
          </cell>
        </row>
        <row r="47">
          <cell r="A47" t="str">
            <v>E139</v>
          </cell>
          <cell r="B47" t="str">
            <v>Rolo Compactador : Dynapac : CA250 - liso auto. vibrat.</v>
          </cell>
          <cell r="C47">
            <v>351261.32</v>
          </cell>
          <cell r="D47">
            <v>13.7904</v>
          </cell>
          <cell r="E47">
            <v>119.3693</v>
          </cell>
        </row>
        <row r="48">
          <cell r="A48" t="str">
            <v>E142</v>
          </cell>
          <cell r="B48" t="str">
            <v>Rolo Compactador : Dynapac : CP274 - de pneus</v>
          </cell>
          <cell r="C48">
            <v>407714.87</v>
          </cell>
          <cell r="D48">
            <v>13.7904</v>
          </cell>
          <cell r="E48">
            <v>111.4461</v>
          </cell>
        </row>
        <row r="49">
          <cell r="A49" t="str">
            <v>E147</v>
          </cell>
          <cell r="B49" t="str">
            <v>Usina de Asfalto a Quente : Cifali : Cifali Magnum 120 - 90/120 t/h com filtro de manga</v>
          </cell>
          <cell r="C49">
            <v>1446939.72</v>
          </cell>
          <cell r="D49">
            <v>23.9834</v>
          </cell>
          <cell r="E49">
            <v>210.01859999999999</v>
          </cell>
        </row>
        <row r="50">
          <cell r="A50" t="str">
            <v>E149</v>
          </cell>
          <cell r="B50" t="str">
            <v>Vibro-acabadora de Asfalto : Terex : TEREX VDA 600 - sobre esteiras</v>
          </cell>
          <cell r="C50">
            <v>695274.97</v>
          </cell>
          <cell r="D50">
            <v>23.9834</v>
          </cell>
          <cell r="E50">
            <v>162.0838</v>
          </cell>
        </row>
        <row r="51">
          <cell r="A51" t="str">
            <v>E156</v>
          </cell>
          <cell r="B51" t="str">
            <v>Carregadeira de Pneus : Case : SR 175 - c/ vassoura SPS 155 DA AGF</v>
          </cell>
          <cell r="C51">
            <v>101429.87</v>
          </cell>
          <cell r="D51">
            <v>18.437200000000001</v>
          </cell>
          <cell r="E51">
            <v>60.381700000000002</v>
          </cell>
        </row>
        <row r="52">
          <cell r="A52" t="str">
            <v>E160</v>
          </cell>
          <cell r="B52" t="str">
            <v>Fresadora e Distribuidora de solo : Gomaco : 9500 - para regular sub leito</v>
          </cell>
          <cell r="C52">
            <v>1664301.35</v>
          </cell>
          <cell r="D52">
            <v>23.9834</v>
          </cell>
          <cell r="E52">
            <v>469.08760000000001</v>
          </cell>
        </row>
        <row r="53">
          <cell r="A53" t="str">
            <v>E161</v>
          </cell>
          <cell r="B53" t="str">
            <v>Equip. Distr. de L.A. Rupt. Contr. : M. Benz/Cifali : MICROFLEX - acoplado a cavalo mecânico</v>
          </cell>
          <cell r="C53">
            <v>990563.05</v>
          </cell>
          <cell r="D53">
            <v>19.486499999999999</v>
          </cell>
          <cell r="E53">
            <v>326.52229999999997</v>
          </cell>
        </row>
        <row r="54">
          <cell r="A54" t="str">
            <v>E201</v>
          </cell>
          <cell r="B54" t="str">
            <v>Compressor de Ar : Atlas Copco : XAHS 157Pd - 295 PCM</v>
          </cell>
          <cell r="C54">
            <v>128862.52</v>
          </cell>
          <cell r="D54">
            <v>13.7904</v>
          </cell>
          <cell r="E54">
            <v>84.013400000000004</v>
          </cell>
        </row>
        <row r="55">
          <cell r="A55" t="str">
            <v>E202</v>
          </cell>
          <cell r="B55" t="str">
            <v>Compressor de Ar : Atlas Copco : XAS 187Pd - 400 PCM</v>
          </cell>
          <cell r="C55">
            <v>111628.97</v>
          </cell>
          <cell r="D55">
            <v>13.7904</v>
          </cell>
          <cell r="E55">
            <v>88.226200000000006</v>
          </cell>
        </row>
        <row r="56">
          <cell r="A56" t="str">
            <v>E203</v>
          </cell>
          <cell r="B56" t="str">
            <v>Compressor de Ar : Atlas Copco : XAS 360 CUD - 762 PCM</v>
          </cell>
          <cell r="C56">
            <v>261121.35</v>
          </cell>
          <cell r="D56">
            <v>13.7904</v>
          </cell>
          <cell r="E56">
            <v>150.2388</v>
          </cell>
        </row>
        <row r="57">
          <cell r="A57" t="str">
            <v>E204</v>
          </cell>
          <cell r="B57" t="str">
            <v>Martelete : Atlas Copco : RH658-6L - perfuratriz manual</v>
          </cell>
          <cell r="C57">
            <v>10701.47</v>
          </cell>
          <cell r="D57">
            <v>12.6662</v>
          </cell>
          <cell r="E57">
            <v>14.4498</v>
          </cell>
        </row>
        <row r="58">
          <cell r="A58" t="str">
            <v>E205</v>
          </cell>
          <cell r="B58" t="str">
            <v>Perfuratriz sobre Esteiras : Atlas Copco : ROC 442PC - Crawler Drill</v>
          </cell>
          <cell r="C58">
            <v>121048.55</v>
          </cell>
          <cell r="D58">
            <v>13.7904</v>
          </cell>
          <cell r="E58">
            <v>33.9651</v>
          </cell>
        </row>
        <row r="59">
          <cell r="A59" t="str">
            <v>E208</v>
          </cell>
          <cell r="B59" t="str">
            <v>Compressor de Ar : Atlas Copco : XAHS 107Pd - 200 PCM</v>
          </cell>
          <cell r="C59">
            <v>110083.35</v>
          </cell>
          <cell r="D59">
            <v>13.7904</v>
          </cell>
          <cell r="E59">
            <v>64.257900000000006</v>
          </cell>
        </row>
        <row r="60">
          <cell r="A60" t="str">
            <v>E209</v>
          </cell>
          <cell r="B60" t="str">
            <v>Martelete : Atlas Copco : TEX270 PS - rompedor 28 kg</v>
          </cell>
          <cell r="C60">
            <v>9248.76</v>
          </cell>
          <cell r="D60">
            <v>12.6662</v>
          </cell>
          <cell r="E60">
            <v>14.207700000000001</v>
          </cell>
        </row>
        <row r="61">
          <cell r="A61" t="str">
            <v>E210</v>
          </cell>
          <cell r="B61" t="str">
            <v>Martelete : Atlas Copco : TEX32 PS - rompedor 33 kg</v>
          </cell>
          <cell r="C61">
            <v>9715.1</v>
          </cell>
          <cell r="D61">
            <v>12.6662</v>
          </cell>
          <cell r="E61">
            <v>14.285399999999999</v>
          </cell>
        </row>
        <row r="62">
          <cell r="A62" t="str">
            <v>E211</v>
          </cell>
          <cell r="B62" t="str">
            <v>Máquina para Pintura : Shulz : CSL 10/100 L - compres. de ar p/ pintura c/ filtro</v>
          </cell>
          <cell r="C62">
            <v>2092.41</v>
          </cell>
          <cell r="D62">
            <v>0</v>
          </cell>
          <cell r="E62">
            <v>1.4678</v>
          </cell>
        </row>
        <row r="63">
          <cell r="A63" t="str">
            <v>E223</v>
          </cell>
          <cell r="B63" t="str">
            <v>Compressor de Ar : Atlas Copco : XATS 167Pd - 360 PCM</v>
          </cell>
          <cell r="C63">
            <v>126177.09</v>
          </cell>
          <cell r="D63">
            <v>13.7904</v>
          </cell>
          <cell r="E63">
            <v>84.245599999999996</v>
          </cell>
        </row>
        <row r="64">
          <cell r="A64" t="str">
            <v>E225</v>
          </cell>
          <cell r="B64" t="str">
            <v>Conjunto de Britagem : Metso Svedala : C96/HP-200 - 80 m3/h</v>
          </cell>
          <cell r="C64">
            <v>4355317.6399999997</v>
          </cell>
          <cell r="D64">
            <v>18.437200000000001</v>
          </cell>
          <cell r="E64">
            <v>642.2604</v>
          </cell>
        </row>
        <row r="65">
          <cell r="A65" t="str">
            <v>E226</v>
          </cell>
          <cell r="B65" t="str">
            <v>Conjunto de Britagem - p/ rachão : Metso Svedala : DS-96 - 80 m3/h  p/ produção de rachão</v>
          </cell>
          <cell r="C65">
            <v>1393463.27</v>
          </cell>
          <cell r="D65">
            <v>18.437200000000001</v>
          </cell>
          <cell r="E65">
            <v>236.07689999999999</v>
          </cell>
        </row>
        <row r="66">
          <cell r="A66" t="str">
            <v>E301</v>
          </cell>
          <cell r="B66" t="str">
            <v>Betoneira : Menegotti : - 400 l</v>
          </cell>
          <cell r="C66">
            <v>4758.5</v>
          </cell>
          <cell r="D66">
            <v>13.7904</v>
          </cell>
          <cell r="E66">
            <v>17.440200000000001</v>
          </cell>
        </row>
        <row r="67">
          <cell r="A67" t="str">
            <v>E302</v>
          </cell>
          <cell r="B67" t="str">
            <v>Betoneira : Menegotti : - 400 l</v>
          </cell>
          <cell r="C67">
            <v>3453.58</v>
          </cell>
          <cell r="D67">
            <v>13.7904</v>
          </cell>
          <cell r="E67">
            <v>16.561699999999998</v>
          </cell>
        </row>
        <row r="68">
          <cell r="A68" t="str">
            <v>E303</v>
          </cell>
          <cell r="B68" t="str">
            <v>Betoneira : Alfa : - 750 l</v>
          </cell>
          <cell r="C68">
            <v>38221.760000000002</v>
          </cell>
          <cell r="D68">
            <v>13.7904</v>
          </cell>
          <cell r="E68">
            <v>24.610700000000001</v>
          </cell>
        </row>
        <row r="69">
          <cell r="A69" t="str">
            <v>E304</v>
          </cell>
          <cell r="B69" t="str">
            <v>Transportador Manual : AJS : - carrinho de mão 80 l</v>
          </cell>
          <cell r="C69">
            <v>153.11000000000001</v>
          </cell>
          <cell r="D69">
            <v>0</v>
          </cell>
          <cell r="E69">
            <v>0.22209999999999999</v>
          </cell>
        </row>
        <row r="70">
          <cell r="A70" t="str">
            <v>E305</v>
          </cell>
          <cell r="B70" t="str">
            <v>Transportador Manual : AJS : A-15 - gerica 180 l</v>
          </cell>
          <cell r="C70">
            <v>371.58</v>
          </cell>
          <cell r="D70">
            <v>0</v>
          </cell>
          <cell r="E70">
            <v>0.53879999999999995</v>
          </cell>
        </row>
        <row r="71">
          <cell r="A71" t="str">
            <v>E306</v>
          </cell>
          <cell r="B71" t="str">
            <v>Vibrador de Concreto : diversos : VIP-MT2 - de imersão</v>
          </cell>
          <cell r="C71">
            <v>1807.48</v>
          </cell>
          <cell r="D71">
            <v>12.6662</v>
          </cell>
          <cell r="E71">
            <v>14.179600000000001</v>
          </cell>
        </row>
        <row r="72">
          <cell r="A72" t="str">
            <v>E307</v>
          </cell>
          <cell r="B72" t="str">
            <v>Fábric. Pré-Moldado Concreto : Servimaq : - tubos  D=0,2</v>
          </cell>
          <cell r="C72">
            <v>16420.61</v>
          </cell>
          <cell r="D72">
            <v>0</v>
          </cell>
          <cell r="E72">
            <v>5.2442000000000002</v>
          </cell>
        </row>
        <row r="73">
          <cell r="A73" t="str">
            <v>E308</v>
          </cell>
          <cell r="B73" t="str">
            <v>Fábric. Pré-Moldado Concreto : Servimaq : - tubos  D=0,3 m M / F</v>
          </cell>
          <cell r="C73">
            <v>18132.73</v>
          </cell>
          <cell r="D73">
            <v>0</v>
          </cell>
          <cell r="E73">
            <v>5.6722999999999999</v>
          </cell>
        </row>
        <row r="74">
          <cell r="A74" t="str">
            <v>E309</v>
          </cell>
          <cell r="B74" t="str">
            <v>Fábric. Pré-Moldado Concreto : Servimaq : - tubos  D=0,4 m M / F</v>
          </cell>
          <cell r="C74">
            <v>19349.37</v>
          </cell>
          <cell r="D74">
            <v>0</v>
          </cell>
          <cell r="E74">
            <v>5.9764999999999997</v>
          </cell>
        </row>
        <row r="75">
          <cell r="A75" t="str">
            <v>E310</v>
          </cell>
          <cell r="B75" t="str">
            <v>Fábric. Pré-Moldado Concreto : Servimaq : - tubos  D=0,6 m M / F</v>
          </cell>
          <cell r="C75">
            <v>23209.87</v>
          </cell>
          <cell r="D75">
            <v>0</v>
          </cell>
          <cell r="E75">
            <v>6.9416000000000002</v>
          </cell>
        </row>
        <row r="76">
          <cell r="A76" t="str">
            <v>E311</v>
          </cell>
          <cell r="B76" t="str">
            <v>Fábric. Pré-Moldado Concreto : Servimaq : - tubos  D=0,8 m M / F</v>
          </cell>
          <cell r="C76">
            <v>25015.84</v>
          </cell>
          <cell r="D76">
            <v>0</v>
          </cell>
          <cell r="E76">
            <v>7.3930999999999996</v>
          </cell>
        </row>
        <row r="77">
          <cell r="A77" t="str">
            <v>E312</v>
          </cell>
          <cell r="B77" t="str">
            <v>Fábric. Pré-Moldado Concreto : Servimaq : - tubos  D=1,0 m M / F</v>
          </cell>
          <cell r="C77">
            <v>26841.919999999998</v>
          </cell>
          <cell r="D77">
            <v>0</v>
          </cell>
          <cell r="E77">
            <v>7.8495999999999997</v>
          </cell>
        </row>
        <row r="78">
          <cell r="A78" t="str">
            <v>E313</v>
          </cell>
          <cell r="B78" t="str">
            <v>Fábric. Pré-Moldado Concreto : Servimaq : - tubos  D=1,2 m M / F</v>
          </cell>
          <cell r="C78">
            <v>26462.05</v>
          </cell>
          <cell r="D78">
            <v>0</v>
          </cell>
          <cell r="E78">
            <v>7.7546999999999997</v>
          </cell>
        </row>
        <row r="79">
          <cell r="A79" t="str">
            <v>E314</v>
          </cell>
          <cell r="B79" t="str">
            <v>Fábric. Pré-Moldado Concreto : Servimaq : - tubos  D=1,5 m M / F</v>
          </cell>
          <cell r="C79">
            <v>25131.01</v>
          </cell>
          <cell r="D79">
            <v>0</v>
          </cell>
          <cell r="E79">
            <v>7.4218999999999999</v>
          </cell>
        </row>
        <row r="80">
          <cell r="A80" t="str">
            <v>E316</v>
          </cell>
          <cell r="B80" t="str">
            <v>Fábric. Pré-Moldado Concreto : Servimaq : - inst. compl. - mourão</v>
          </cell>
          <cell r="C80">
            <v>9789.32</v>
          </cell>
          <cell r="D80">
            <v>0</v>
          </cell>
          <cell r="E80">
            <v>2.4472999999999998</v>
          </cell>
        </row>
        <row r="81">
          <cell r="A81" t="str">
            <v>E317</v>
          </cell>
          <cell r="B81" t="str">
            <v>Fábric. Pré-Moldado Concreto : Servimaq : - inst. compl. - balizador</v>
          </cell>
          <cell r="C81">
            <v>11690.26</v>
          </cell>
          <cell r="D81">
            <v>0</v>
          </cell>
          <cell r="E81">
            <v>2.9224999999999999</v>
          </cell>
        </row>
        <row r="82">
          <cell r="A82" t="str">
            <v>E318</v>
          </cell>
          <cell r="B82" t="str">
            <v>Fábric. Pré-Moldado Concreto : Servimaq : - inst. compl. - guarda-corpo</v>
          </cell>
          <cell r="C82">
            <v>14547.36</v>
          </cell>
          <cell r="D82">
            <v>0</v>
          </cell>
          <cell r="E82">
            <v>3.6368</v>
          </cell>
        </row>
        <row r="83">
          <cell r="A83" t="str">
            <v>E330</v>
          </cell>
          <cell r="B83" t="str">
            <v>Espalhadora de concreto : Gomaco : PS 2600 -</v>
          </cell>
          <cell r="C83">
            <v>1638987.23</v>
          </cell>
          <cell r="D83">
            <v>23.9834</v>
          </cell>
          <cell r="E83">
            <v>388.38940000000002</v>
          </cell>
        </row>
        <row r="84">
          <cell r="A84" t="str">
            <v>E331</v>
          </cell>
          <cell r="B84" t="str">
            <v>Acabadora de concreto : Gomaco : GP-2600 - com forma deslizante</v>
          </cell>
          <cell r="C84">
            <v>2368511.67</v>
          </cell>
          <cell r="D84">
            <v>23.9834</v>
          </cell>
          <cell r="E84">
            <v>524.71529999999996</v>
          </cell>
        </row>
        <row r="85">
          <cell r="A85" t="str">
            <v>E332</v>
          </cell>
          <cell r="B85" t="str">
            <v>Texturizadora e Lançadora : Gomaco : TC 400 - sem estação meteorológica</v>
          </cell>
          <cell r="C85">
            <v>583420.41</v>
          </cell>
          <cell r="D85">
            <v>13.7904</v>
          </cell>
          <cell r="E85">
            <v>140.9956</v>
          </cell>
        </row>
        <row r="86">
          <cell r="A86" t="str">
            <v>E333</v>
          </cell>
          <cell r="B86" t="str">
            <v>Serra de Disco Diamantado : Norton : C13-E - para concreto</v>
          </cell>
          <cell r="C86">
            <v>5253.48</v>
          </cell>
          <cell r="D86">
            <v>12.6662</v>
          </cell>
          <cell r="E86">
            <v>28.7227</v>
          </cell>
        </row>
        <row r="87">
          <cell r="A87" t="str">
            <v>E334</v>
          </cell>
          <cell r="B87" t="str">
            <v>Seladora de Juntas : Crafco : EZ Serie ll 500 -</v>
          </cell>
          <cell r="C87">
            <v>780859.88</v>
          </cell>
          <cell r="D87">
            <v>12.6662</v>
          </cell>
          <cell r="E87">
            <v>143.94380000000001</v>
          </cell>
        </row>
        <row r="88">
          <cell r="A88" t="str">
            <v>E335</v>
          </cell>
          <cell r="B88" t="str">
            <v>Central de Concreto : CIBI : UNI-5 - 180m3 / h - dosadora e misturadora.</v>
          </cell>
          <cell r="C88">
            <v>3388225.19</v>
          </cell>
          <cell r="D88">
            <v>23.9834</v>
          </cell>
          <cell r="E88">
            <v>470.48410000000001</v>
          </cell>
        </row>
        <row r="89">
          <cell r="A89" t="str">
            <v>E336</v>
          </cell>
          <cell r="B89" t="str">
            <v>Serra de Disco Diamantado : CSM - Maq. e Equip. para Construção : SP-8 (gasolina) - serra para cortar piso/asfalto</v>
          </cell>
          <cell r="C89">
            <v>5769.37</v>
          </cell>
          <cell r="D89">
            <v>0</v>
          </cell>
          <cell r="E89">
            <v>4.7271000000000001</v>
          </cell>
        </row>
        <row r="90">
          <cell r="A90" t="str">
            <v>E337</v>
          </cell>
          <cell r="B90" t="str">
            <v>Régua vibratória : Weber : RV 4 - 4,25m</v>
          </cell>
          <cell r="C90">
            <v>3139.44</v>
          </cell>
          <cell r="D90">
            <v>12.6662</v>
          </cell>
          <cell r="E90">
            <v>15.7202</v>
          </cell>
        </row>
        <row r="91">
          <cell r="A91" t="str">
            <v>E338</v>
          </cell>
          <cell r="B91" t="str">
            <v>Serra de Juntas : Clipper : DRW Clipper C 13 E - para concreto</v>
          </cell>
          <cell r="C91">
            <v>9263.58</v>
          </cell>
          <cell r="D91">
            <v>12.6662</v>
          </cell>
          <cell r="E91">
            <v>23.6584</v>
          </cell>
        </row>
        <row r="92">
          <cell r="A92" t="str">
            <v>E339</v>
          </cell>
          <cell r="B92" t="str">
            <v>Fábric. Pré-Moldado Concreto : Servimaq : - placas p/ pavimento</v>
          </cell>
          <cell r="C92">
            <v>16111.16</v>
          </cell>
          <cell r="D92">
            <v>0</v>
          </cell>
          <cell r="E92">
            <v>4.0278999999999998</v>
          </cell>
        </row>
        <row r="93">
          <cell r="A93" t="str">
            <v>E340</v>
          </cell>
          <cell r="B93" t="str">
            <v>Jateadora de Areia : Anco : Anco Blast CSS270 - pressurizado</v>
          </cell>
          <cell r="C93">
            <v>12012.34</v>
          </cell>
          <cell r="D93">
            <v>12.6662</v>
          </cell>
          <cell r="E93">
            <v>16.370100000000001</v>
          </cell>
        </row>
        <row r="94">
          <cell r="A94" t="str">
            <v>E343</v>
          </cell>
          <cell r="B94" t="str">
            <v>Betoneira : Menegotti : CSN CS - 600 l</v>
          </cell>
          <cell r="C94">
            <v>11375.67</v>
          </cell>
          <cell r="D94">
            <v>13.7904</v>
          </cell>
          <cell r="E94">
            <v>24.9255</v>
          </cell>
        </row>
        <row r="95">
          <cell r="A95" t="str">
            <v>E400</v>
          </cell>
          <cell r="B95" t="str">
            <v>Caminhão Basculante : Mercedes Benz : ATEGO 1518/36 - 5 m3 - 8,8 t</v>
          </cell>
          <cell r="C95">
            <v>210218.49</v>
          </cell>
          <cell r="D95">
            <v>13.7904</v>
          </cell>
          <cell r="E95">
            <v>94.553299999999993</v>
          </cell>
        </row>
        <row r="96">
          <cell r="A96" t="str">
            <v>E401</v>
          </cell>
          <cell r="B96" t="str">
            <v>Caminhão Carroceria : M. Benz / Rodoeixo : Standart p/ 5,50 m3 - caminhão c/ caçamba termica</v>
          </cell>
          <cell r="C96">
            <v>271277.12</v>
          </cell>
          <cell r="D96">
            <v>13.7904</v>
          </cell>
          <cell r="E96">
            <v>104.7993</v>
          </cell>
        </row>
        <row r="97">
          <cell r="A97" t="str">
            <v>E402</v>
          </cell>
          <cell r="B97" t="str">
            <v>Caminhão Carroceria : Mercedes Benz : 2726 K - de madeira 15 t</v>
          </cell>
          <cell r="C97">
            <v>326987.96999999997</v>
          </cell>
          <cell r="D97">
            <v>13.7904</v>
          </cell>
          <cell r="E97">
            <v>154.39150000000001</v>
          </cell>
        </row>
        <row r="98">
          <cell r="A98" t="str">
            <v>E403</v>
          </cell>
          <cell r="B98" t="str">
            <v>Caminhão Basculante : Mercedes Benz : LK 1620 - 6 m3 - 10,5 t</v>
          </cell>
          <cell r="C98">
            <v>261214.06</v>
          </cell>
          <cell r="D98">
            <v>13.7904</v>
          </cell>
          <cell r="E98">
            <v>126.6765</v>
          </cell>
        </row>
        <row r="99">
          <cell r="A99" t="str">
            <v>E404</v>
          </cell>
          <cell r="B99" t="str">
            <v>Caminhão Basculante : Mercedes Benz : 2726 K - 10 m3 - 15 t</v>
          </cell>
          <cell r="C99">
            <v>345035.85</v>
          </cell>
          <cell r="D99">
            <v>13.7904</v>
          </cell>
          <cell r="E99">
            <v>157.81979999999999</v>
          </cell>
        </row>
        <row r="100">
          <cell r="A100" t="str">
            <v>E405</v>
          </cell>
          <cell r="B100" t="str">
            <v>Caminhão Basculante : Mercedes Benz : 2726 K - p/ rocha 8 m3 - 13 t</v>
          </cell>
          <cell r="C100">
            <v>371462.2</v>
          </cell>
          <cell r="D100">
            <v>13.7904</v>
          </cell>
          <cell r="E100">
            <v>162.2543</v>
          </cell>
        </row>
        <row r="101">
          <cell r="A101" t="str">
            <v>E406</v>
          </cell>
          <cell r="B101" t="str">
            <v>Caminhão Tanque : Mercedes Benz : ATEGO 1418/42 -
6.000 l</v>
          </cell>
          <cell r="C101">
            <v>229048.03</v>
          </cell>
          <cell r="D101">
            <v>13.7904</v>
          </cell>
          <cell r="E101">
            <v>104.97669999999999</v>
          </cell>
        </row>
        <row r="102">
          <cell r="A102" t="str">
            <v>E407</v>
          </cell>
          <cell r="B102" t="str">
            <v>Caminhão Tanque : Mercedes Benz : 2726 K - 10.000 l</v>
          </cell>
          <cell r="C102">
            <v>368842.16</v>
          </cell>
          <cell r="D102">
            <v>13.7904</v>
          </cell>
          <cell r="E102">
            <v>160.47120000000001</v>
          </cell>
        </row>
        <row r="103">
          <cell r="A103" t="str">
            <v>E408</v>
          </cell>
          <cell r="B103" t="str">
            <v>Caminhão Carroceria : Mercedes Benz : 710 / 37 - 4 t</v>
          </cell>
          <cell r="C103">
            <v>152988.67000000001</v>
          </cell>
          <cell r="D103">
            <v>13.7904</v>
          </cell>
          <cell r="E103">
            <v>71.653300000000002</v>
          </cell>
        </row>
        <row r="104">
          <cell r="A104" t="str">
            <v>E409</v>
          </cell>
          <cell r="B104" t="str">
            <v>Caminhão Carroceria : Mercedes Benz : ATEGO 1418/42 - fixa 9 t</v>
          </cell>
          <cell r="C104">
            <v>196445.52</v>
          </cell>
          <cell r="D104">
            <v>13.7904</v>
          </cell>
          <cell r="E104">
            <v>100.24079999999999</v>
          </cell>
        </row>
        <row r="105">
          <cell r="A105" t="str">
            <v>E410</v>
          </cell>
          <cell r="B105" t="str">
            <v>Caminhão Basculante : Mercedes Benz : 1215 C - 4 m3 - 7,1 t</v>
          </cell>
          <cell r="C105">
            <v>209735.5</v>
          </cell>
          <cell r="D105">
            <v>13.7904</v>
          </cell>
          <cell r="E105">
            <v>97.990399999999994</v>
          </cell>
        </row>
        <row r="106">
          <cell r="A106" t="str">
            <v>E411</v>
          </cell>
          <cell r="B106" t="str">
            <v>Cavalo Mecânico com Reboque : M. Benz/Randon : LS-1634/45 - 29,5 t</v>
          </cell>
          <cell r="C106">
            <v>502276.57</v>
          </cell>
          <cell r="D106">
            <v>19.486499999999999</v>
          </cell>
          <cell r="E106">
            <v>208.81899999999999</v>
          </cell>
        </row>
        <row r="107">
          <cell r="A107" t="str">
            <v>E412</v>
          </cell>
          <cell r="B107" t="str">
            <v>Veículo Leve : Volkswagen : GOL 1000 - automóvel até 100 hp</v>
          </cell>
          <cell r="C107">
            <v>37797.980000000003</v>
          </cell>
          <cell r="D107">
            <v>12.366400000000001</v>
          </cell>
          <cell r="E107">
            <v>54.158000000000001</v>
          </cell>
        </row>
        <row r="108">
          <cell r="A108" t="str">
            <v>E416</v>
          </cell>
          <cell r="B108" t="str">
            <v>Veículo Leve : Chevrolet : S10 - pick up (4X4)</v>
          </cell>
          <cell r="C108">
            <v>106774.63</v>
          </cell>
          <cell r="D108">
            <v>12.366400000000001</v>
          </cell>
          <cell r="E108">
            <v>75.752300000000005</v>
          </cell>
        </row>
        <row r="109">
          <cell r="A109" t="str">
            <v>E421</v>
          </cell>
          <cell r="B109" t="str">
            <v>Caminhão Tanque : Mercedes Benz : 2726 K - 13.000 l</v>
          </cell>
          <cell r="C109">
            <v>376464.96</v>
          </cell>
          <cell r="D109">
            <v>13.7904</v>
          </cell>
          <cell r="E109">
            <v>161.57859999999999</v>
          </cell>
        </row>
        <row r="110">
          <cell r="A110" t="str">
            <v>E422</v>
          </cell>
          <cell r="B110" t="str">
            <v>Caminhão Tanque : Mercedes Benz : L1620/51 - 8.000 l</v>
          </cell>
          <cell r="C110">
            <v>231891.54</v>
          </cell>
          <cell r="D110">
            <v>13.7904</v>
          </cell>
          <cell r="E110">
            <v>105.38979999999999</v>
          </cell>
        </row>
        <row r="111">
          <cell r="A111" t="str">
            <v>E427</v>
          </cell>
          <cell r="B111" t="str">
            <v>Caminhão Betoneira : Volkswagen : Constellation 26-260 - 11,5 t  5m3</v>
          </cell>
          <cell r="C111">
            <v>308068.99</v>
          </cell>
          <cell r="D111">
            <v>13.7904</v>
          </cell>
          <cell r="E111">
            <v>151.6164</v>
          </cell>
        </row>
        <row r="112">
          <cell r="A112" t="str">
            <v>E432</v>
          </cell>
          <cell r="B112" t="str">
            <v>Caminhão Basculante : Volvo : FMX 6X4R - 40 t</v>
          </cell>
          <cell r="C112">
            <v>465333.85</v>
          </cell>
          <cell r="D112">
            <v>13.7904</v>
          </cell>
          <cell r="E112">
            <v>222.85339999999999</v>
          </cell>
        </row>
        <row r="113">
          <cell r="A113" t="str">
            <v>E433</v>
          </cell>
          <cell r="B113" t="str">
            <v>Caminhão Basculante : Mercedes Benz : 2726 - para rocha 18 t</v>
          </cell>
          <cell r="C113">
            <v>509987.41</v>
          </cell>
          <cell r="D113">
            <v>13.7904</v>
          </cell>
          <cell r="E113">
            <v>230.3466</v>
          </cell>
        </row>
        <row r="114">
          <cell r="A114" t="str">
            <v>E434</v>
          </cell>
          <cell r="B114" t="str">
            <v>Caminhão Carroceria : Mercedes Benz : L 1620/51 - c/ guindauto  6 t x m</v>
          </cell>
          <cell r="C114">
            <v>251584.22</v>
          </cell>
          <cell r="D114">
            <v>13.7904</v>
          </cell>
          <cell r="E114">
            <v>99.953500000000005</v>
          </cell>
        </row>
        <row r="115">
          <cell r="A115" t="str">
            <v>E501</v>
          </cell>
          <cell r="B115" t="str">
            <v>Grupo Gerador : Heimer : GEHM-40 - 36/40 KVA</v>
          </cell>
          <cell r="C115">
            <v>53988.4</v>
          </cell>
          <cell r="D115">
            <v>0</v>
          </cell>
          <cell r="E115">
            <v>26.114899999999999</v>
          </cell>
        </row>
        <row r="116">
          <cell r="A116" t="str">
            <v>E502</v>
          </cell>
          <cell r="B116" t="str">
            <v>Grupo Gerador : Heimer : GEHM-150 - 136 / 150 KVA</v>
          </cell>
          <cell r="C116">
            <v>115534.74</v>
          </cell>
          <cell r="D116">
            <v>0</v>
          </cell>
          <cell r="E116">
            <v>89.5488</v>
          </cell>
        </row>
        <row r="117">
          <cell r="A117" t="str">
            <v>E503</v>
          </cell>
          <cell r="B117" t="str">
            <v>Grupo Gerador : Heimer : GEHM-180 - 164 / 180 KVA</v>
          </cell>
          <cell r="C117">
            <v>129040.05</v>
          </cell>
          <cell r="D117">
            <v>0</v>
          </cell>
          <cell r="E117">
            <v>107.4832</v>
          </cell>
        </row>
        <row r="118">
          <cell r="A118" t="str">
            <v>E504</v>
          </cell>
          <cell r="B118" t="str">
            <v>Grupo Gerador : Heimer : GEHMB-360 - 288 KVA</v>
          </cell>
          <cell r="C118">
            <v>140434.98000000001</v>
          </cell>
          <cell r="D118">
            <v>0</v>
          </cell>
          <cell r="E118">
            <v>162.0419</v>
          </cell>
        </row>
        <row r="119">
          <cell r="A119" t="str">
            <v>E505</v>
          </cell>
          <cell r="B119" t="str">
            <v>Grupo Gerador : Heimer : GEHB-17 KVA - 17,0 / 15,5 KVA</v>
          </cell>
          <cell r="C119">
            <v>33638.75</v>
          </cell>
          <cell r="D119">
            <v>0</v>
          </cell>
          <cell r="E119">
            <v>12.1538</v>
          </cell>
        </row>
        <row r="120">
          <cell r="A120" t="str">
            <v>E507</v>
          </cell>
          <cell r="B120" t="str">
            <v>Grupo Gerador : Heimer : GEHP-110 - 100 / 110 KVA</v>
          </cell>
          <cell r="C120">
            <v>83722.87</v>
          </cell>
          <cell r="D120">
            <v>0</v>
          </cell>
          <cell r="E120">
            <v>65.572500000000005</v>
          </cell>
        </row>
        <row r="121">
          <cell r="A121" t="str">
            <v>E508</v>
          </cell>
          <cell r="B121" t="str">
            <v>Grupo Gerador : Pramac : BL 6500 E - Manual/eletrico</v>
          </cell>
          <cell r="C121">
            <v>3113.42</v>
          </cell>
          <cell r="D121">
            <v>0</v>
          </cell>
          <cell r="E121">
            <v>9.2102000000000004</v>
          </cell>
        </row>
        <row r="122">
          <cell r="A122" t="str">
            <v>E509</v>
          </cell>
          <cell r="B122" t="str">
            <v>Grupo Gerador : Heimer : GEHMI-40 - 32,0 KVA</v>
          </cell>
          <cell r="C122">
            <v>46838.34</v>
          </cell>
          <cell r="D122">
            <v>0</v>
          </cell>
          <cell r="E122">
            <v>22.336600000000001</v>
          </cell>
        </row>
        <row r="123">
          <cell r="A123" t="str">
            <v>E601</v>
          </cell>
          <cell r="B123" t="str">
            <v>Roçadeira : M. Ferguson / Marchesan : RAC 2 1700 Baldan
- em trator de pneus</v>
          </cell>
          <cell r="C123">
            <v>141613.96</v>
          </cell>
          <cell r="D123">
            <v>13.7904</v>
          </cell>
          <cell r="E123">
            <v>79.725899999999996</v>
          </cell>
        </row>
        <row r="124">
          <cell r="A124" t="str">
            <v>E602</v>
          </cell>
          <cell r="B124" t="str">
            <v>Roçadeira : Yanmar : XTA-TC145 - em micro trator</v>
          </cell>
          <cell r="C124">
            <v>26775.62</v>
          </cell>
          <cell r="D124">
            <v>13.7904</v>
          </cell>
          <cell r="E124">
            <v>26.8706</v>
          </cell>
        </row>
        <row r="125">
          <cell r="A125" t="str">
            <v>E901</v>
          </cell>
          <cell r="B125" t="str">
            <v>Campânula de Ar Comprimido : Bhemel : - 3 m3</v>
          </cell>
          <cell r="C125">
            <v>89034.44</v>
          </cell>
          <cell r="D125">
            <v>0</v>
          </cell>
          <cell r="E125">
            <v>9.0654000000000003</v>
          </cell>
        </row>
        <row r="126">
          <cell r="A126" t="str">
            <v>E903</v>
          </cell>
          <cell r="B126" t="str">
            <v>Bate-Estacas : Magam : IM -1450 PM/E - de gravidade p/
3.500 a 4000 kg</v>
          </cell>
          <cell r="C126">
            <v>713597.84</v>
          </cell>
          <cell r="D126">
            <v>13.7904</v>
          </cell>
          <cell r="E126">
            <v>196.83019999999999</v>
          </cell>
        </row>
        <row r="127">
          <cell r="A127" t="str">
            <v>E904</v>
          </cell>
          <cell r="B127" t="str">
            <v>Máquina de Bancada : Maksiwa : SCMA - serra circular de 12"</v>
          </cell>
          <cell r="C127">
            <v>2787.28</v>
          </cell>
          <cell r="D127">
            <v>0</v>
          </cell>
          <cell r="E127">
            <v>2.5306000000000002</v>
          </cell>
        </row>
        <row r="128">
          <cell r="A128" t="str">
            <v>E905</v>
          </cell>
          <cell r="B128" t="str">
            <v>Máquina Manual : Tirfor : TU-L 30 - talha guincho para 3 t</v>
          </cell>
          <cell r="C128">
            <v>3194.25</v>
          </cell>
          <cell r="D128">
            <v>0</v>
          </cell>
          <cell r="E128">
            <v>0.33689999999999998</v>
          </cell>
        </row>
        <row r="129">
          <cell r="A129" t="str">
            <v>E906</v>
          </cell>
          <cell r="B129" t="str">
            <v>Compactador Manual : Wacker : ES 60 - soquete vibratório</v>
          </cell>
          <cell r="C129">
            <v>18904.8</v>
          </cell>
          <cell r="D129">
            <v>12.6662</v>
          </cell>
          <cell r="E129">
            <v>17.481100000000001</v>
          </cell>
        </row>
        <row r="130">
          <cell r="A130" t="str">
            <v>E907</v>
          </cell>
          <cell r="B130" t="str">
            <v>Conjunto Moto-Bomba : Hero : 180-SH-75 - com motor</v>
          </cell>
          <cell r="C130">
            <v>48467.69</v>
          </cell>
          <cell r="D130">
            <v>0</v>
          </cell>
          <cell r="E130">
            <v>17.488800000000001</v>
          </cell>
        </row>
        <row r="131">
          <cell r="A131" t="str">
            <v>E908</v>
          </cell>
          <cell r="B131" t="str">
            <v>Máquina para Pintura : Consmaq : - Pintura a frio</v>
          </cell>
          <cell r="C131">
            <v>840198.78</v>
          </cell>
          <cell r="D131">
            <v>13.7904</v>
          </cell>
          <cell r="E131">
            <v>142.5822</v>
          </cell>
        </row>
        <row r="132">
          <cell r="A132" t="str">
            <v>E909</v>
          </cell>
          <cell r="B132" t="str">
            <v>Equip. para Hidrosemeadura : M. Benz/Consmaq : 1420 - 5500 l</v>
          </cell>
          <cell r="C132">
            <v>464073.78</v>
          </cell>
          <cell r="D132">
            <v>13.7904</v>
          </cell>
          <cell r="E132">
            <v>137.15180000000001</v>
          </cell>
        </row>
        <row r="133">
          <cell r="A133" t="str">
            <v>E911</v>
          </cell>
          <cell r="B133" t="str">
            <v>Tripé-Sonda : Maquesonda : MACH 850 - Tripé-Sonda com motor</v>
          </cell>
          <cell r="C133">
            <v>132264.42000000001</v>
          </cell>
          <cell r="D133">
            <v>0</v>
          </cell>
          <cell r="E133">
            <v>34.365000000000002</v>
          </cell>
        </row>
        <row r="134">
          <cell r="A134" t="str">
            <v>E912</v>
          </cell>
          <cell r="B134" t="str">
            <v>Máquina Manual : Bosch : GBS 20-2 - furadeira elétrica de Impacto</v>
          </cell>
          <cell r="C134">
            <v>919.99</v>
          </cell>
          <cell r="D134">
            <v>0</v>
          </cell>
          <cell r="E134">
            <v>0.70289999999999997</v>
          </cell>
        </row>
        <row r="135">
          <cell r="A135" t="str">
            <v>E914</v>
          </cell>
          <cell r="B135" t="str">
            <v>Compactador Manual : Wacker : VP-2050 Y - placa vibratória c/ motor</v>
          </cell>
          <cell r="C135">
            <v>16967.07</v>
          </cell>
          <cell r="D135">
            <v>12.6662</v>
          </cell>
          <cell r="E135">
            <v>16.9085</v>
          </cell>
        </row>
        <row r="136">
          <cell r="A136" t="str">
            <v>E916</v>
          </cell>
          <cell r="B136" t="str">
            <v>Máquina Manual : Stihl : MS-381 - moto serra nº 8</v>
          </cell>
          <cell r="C136">
            <v>2032.38</v>
          </cell>
          <cell r="D136">
            <v>12.6662</v>
          </cell>
          <cell r="E136">
            <v>19.6035</v>
          </cell>
        </row>
        <row r="137">
          <cell r="A137" t="str">
            <v>E917</v>
          </cell>
          <cell r="B137" t="str">
            <v>Máquina de Bancada : Franho : - C-6A universal de corte p/ chapa</v>
          </cell>
          <cell r="C137">
            <v>31043.32</v>
          </cell>
          <cell r="D137">
            <v>12.6662</v>
          </cell>
          <cell r="E137">
            <v>18.159400000000002</v>
          </cell>
        </row>
        <row r="138">
          <cell r="A138" t="str">
            <v>E918</v>
          </cell>
          <cell r="B138" t="str">
            <v>Máquina de Bancada : Harlo : VF-8 - prensa excêntrica</v>
          </cell>
          <cell r="C138">
            <v>55089.86</v>
          </cell>
          <cell r="D138">
            <v>0</v>
          </cell>
          <cell r="E138">
            <v>5.8817000000000004</v>
          </cell>
        </row>
        <row r="139">
          <cell r="A139" t="str">
            <v>E919</v>
          </cell>
          <cell r="B139" t="str">
            <v>Máquina de Bancada : Cor Dob Ind. e Com. de Máquinas : GHP 2.5X2030mm - guilhotina</v>
          </cell>
          <cell r="C139">
            <v>58074.63</v>
          </cell>
          <cell r="D139">
            <v>0</v>
          </cell>
          <cell r="E139">
            <v>8.2928999999999995</v>
          </cell>
        </row>
        <row r="140">
          <cell r="A140" t="str">
            <v>E920</v>
          </cell>
          <cell r="B140" t="str">
            <v>Máquina para Pintura : Elgimaq : com aspersão/extrusão - para aplicação de termoplastico</v>
          </cell>
          <cell r="C140">
            <v>1161158.78</v>
          </cell>
          <cell r="D140">
            <v>13.7904</v>
          </cell>
          <cell r="E140">
            <v>168.25899999999999</v>
          </cell>
        </row>
        <row r="141">
          <cell r="A141" t="str">
            <v>E922</v>
          </cell>
          <cell r="B141" t="str">
            <v>Martelete : Bosch : GBH 5-40 DCE - perfurador/ rompedor elétrico</v>
          </cell>
          <cell r="C141">
            <v>2770.77</v>
          </cell>
          <cell r="D141">
            <v>12.6662</v>
          </cell>
          <cell r="E141">
            <v>13.7379</v>
          </cell>
        </row>
        <row r="142">
          <cell r="A142" t="str">
            <v>E923</v>
          </cell>
          <cell r="B142" t="str">
            <v>Máquina Manual : Bosch : GWS 22U 7" - lixadeira eletrica angular</v>
          </cell>
          <cell r="C142">
            <v>768.16</v>
          </cell>
          <cell r="D142">
            <v>0</v>
          </cell>
          <cell r="E142">
            <v>1.4514</v>
          </cell>
        </row>
        <row r="143">
          <cell r="A143" t="str">
            <v>E924</v>
          </cell>
          <cell r="B143" t="str">
            <v>Equip. para Solda : Max Bantam : Bantam 250 Serralheiro - transformador solda elétr. 250 amp</v>
          </cell>
          <cell r="C143">
            <v>345.27</v>
          </cell>
          <cell r="D143">
            <v>0</v>
          </cell>
          <cell r="E143">
            <v>4.7256999999999998</v>
          </cell>
        </row>
        <row r="144">
          <cell r="A144" t="str">
            <v>E925</v>
          </cell>
          <cell r="B144" t="str">
            <v>Aplicador de Material Termoplástico : Elgimaq : - Kit para aplicação em alto relevo</v>
          </cell>
          <cell r="C144">
            <v>217536.83</v>
          </cell>
          <cell r="D144">
            <v>0</v>
          </cell>
          <cell r="E144">
            <v>31.68489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L7">
            <v>2304.16</v>
          </cell>
        </row>
      </sheetData>
      <sheetData sheetId="17">
        <row r="58">
          <cell r="K58">
            <v>17312.84999999999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54">
          <cell r="K54">
            <v>336.16999999999996</v>
          </cell>
        </row>
      </sheetData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>
        <row r="54">
          <cell r="K54">
            <v>13.159777999999999</v>
          </cell>
        </row>
      </sheetData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_mec_fx_dm_"/>
      <sheetName val="Boletim de Desempenho Parcial"/>
    </sheetNames>
    <sheetDataSet>
      <sheetData sheetId="0"/>
      <sheetData sheetId="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imbo de Nota"/>
      <sheetName val="croqui localiz_"/>
      <sheetName val="Banco"/>
      <sheetName val="Boletim"/>
      <sheetName val="Transporte-N"/>
      <sheetName val="MEDICÃO ADMINISTRAÇÃO"/>
      <sheetName val="Extenso 1 (381)"/>
      <sheetName val="Extenso"/>
      <sheetName val="Dados Contrato"/>
      <sheetName val="Elementos"/>
      <sheetName val="Pluviometria"/>
      <sheetName val="Boletim de Desempenho"/>
      <sheetName val="Cronograma"/>
      <sheetName val="Quadro Ind."/>
      <sheetName val="Nivel Cons."/>
      <sheetName val="Avanço Físico"/>
      <sheetName val="MEDIÇÃO LÍQUIDA"/>
      <sheetName val="MEDIÇÃO CONSOLIDADA"/>
      <sheetName val="Cont_Saldo"/>
      <sheetName val="MEDICÃO RESUMO (040)"/>
      <sheetName val="MEDICÃO RESUMO (381)"/>
      <sheetName val="MEDICÃO RESUMO GERAL"/>
      <sheetName val="01-Muro Gabião"/>
      <sheetName val="Desmat. Destoc.-2"/>
      <sheetName val="03-Esc. Carga 1ª Cat."/>
      <sheetName val="04-Reaterro Apiloado"/>
      <sheetName val="05-Reg. Mec. Faixa Domínio"/>
      <sheetName val="06-Solo p Base Remendo"/>
      <sheetName val="07-Recomp. Rev. CBUQ"/>
      <sheetName val="08-Remoção Mec. Revest. Bet."/>
      <sheetName val="09-Fresagem"/>
      <sheetName val="10-Concreto Ciclópico"/>
      <sheetName val="11-Concreto (Manual + Lanç.)"/>
      <sheetName val="12-Concreto (Conf. + Lanç.)"/>
      <sheetName val="13-Argamassa"/>
      <sheetName val="14-Dobragem e Armadura"/>
      <sheetName val="15-Forma de Madeira"/>
      <sheetName val="16-Reaterro e Comp. Bueiro"/>
      <sheetName val="17-Limpeza de Ponte"/>
      <sheetName val="18-Escavação Manual"/>
      <sheetName val="19-Escav. Mecaniz."/>
      <sheetName val="20-Assent. Dreno Profundo"/>
      <sheetName val="21-Enronc. Pedra Arrum."/>
      <sheetName val="22-Enleivamento"/>
      <sheetName val="23-Enronc. Pedra Jogada"/>
      <sheetName val="24-Alvenaria"/>
      <sheetName val="25-Muro Gabião"/>
      <sheetName val="26-Tapa Buraco"/>
      <sheetName val="27-Remendo Profundo Manual"/>
      <sheetName val="28-Remendo Profundo Mecaniz"/>
      <sheetName val="29-Selagem Trinca"/>
      <sheetName val="30-Correção.Defeito.CBUQ"/>
      <sheetName val="31-Limpesa.Sarjeta"/>
      <sheetName val="32-Valeta.Corte"/>
      <sheetName val="33-Limp. de Vala Dren."/>
      <sheetName val="34-Limpeza de Bueiro"/>
      <sheetName val="35-Desobstrução de Bueiro"/>
      <sheetName val="36-Assent. Tubo 60"/>
      <sheetName val="37-Assent. Tubo 80"/>
      <sheetName val="38-Assent. Tubo 100"/>
      <sheetName val="39-Assent. Tubo 120"/>
      <sheetName val="40-Limp. Placa Sinaliz."/>
      <sheetName val="41-Recomp. Placa Sinaliz."/>
      <sheetName val="42-Caiação"/>
      <sheetName val="43-Renov. Sinal."/>
      <sheetName val="44-Recomp. Total Cerca"/>
      <sheetName val="45-Recomp. Parc. Cerca Mourão"/>
      <sheetName val="46-Recomp. Parc. Cerca Arame"/>
      <sheetName val="47-Recomp. Manual Aterro"/>
      <sheetName val="48-Recomp. Mecan. Aterro1"/>
      <sheetName val="49-Rem. Man. Barreira"/>
      <sheetName val="50-Rem. Mecan. Barreira"/>
      <sheetName val="51-Roçada Manual"/>
      <sheetName val="52-Roçada Colonião"/>
      <sheetName val="53-Roçada Mecaniz"/>
      <sheetName val="54-Capina Manual"/>
      <sheetName val="55-Transp. Comercial 10m3"/>
      <sheetName val="56-Transp. Local 5m3"/>
      <sheetName val="57-Transp. Local Remendo"/>
      <sheetName val="58-Transp. Local Carroc."/>
      <sheetName val="59-Transp. Comercial Carroc."/>
      <sheetName val="55-Transp. Comercial 10m3 (040)"/>
      <sheetName val="56-Transp. Local 5m3 (040)"/>
      <sheetName val="57-Transp. Local Remendo (040)"/>
      <sheetName val="58-Transp. Local Carroc. (040)"/>
      <sheetName val="59-Transp. Com. Carroc. (040)"/>
      <sheetName val="55-Transp. Comercial 10m3 (2)"/>
      <sheetName val="56-Transp. Local 5m3 (2)"/>
      <sheetName val="Transp. Local Remendo-57 (2)"/>
      <sheetName val="58-Transp. Local Carroc. (2)"/>
      <sheetName val="59Transp. Comercial Carroc. (2)"/>
      <sheetName val="60-Moto Serra"/>
      <sheetName val="61-Encarregado"/>
      <sheetName val="62-Servente"/>
      <sheetName val="63-Pedreiro"/>
      <sheetName val="64-Carpinteiro"/>
      <sheetName val="65-Carregadeira Case"/>
      <sheetName val="66-Retroescavadeira"/>
      <sheetName val="67-Caminhão Basc. 5m3"/>
      <sheetName val="68-Caminhão Basc. 10m3"/>
      <sheetName val="69-Caminhão Tanque"/>
      <sheetName val="70-Caminhão Carroceria"/>
      <sheetName val="Tapa Buraco com Clipper-25"/>
      <sheetName val="Tapa Buraco-N"/>
      <sheetName val="Transporte.Mat.Remendo-N"/>
      <sheetName val="Reaterro e Compac. Bueiro"/>
      <sheetName val="Relatorio BR 040.262.381"/>
      <sheetName val="Avanço"/>
      <sheetName val="Indice"/>
      <sheetName val="Gabião"/>
      <sheetName val="P_Ligação"/>
      <sheetName val="Regularização"/>
      <sheetName val="Solo p rem_"/>
      <sheetName val="Rec.Revest.MBUQ"/>
      <sheetName val="Concreto de Cimento"/>
      <sheetName val="Forma madeira"/>
      <sheetName val="Escavação Mecanizada"/>
      <sheetName val="Enrocam. pedra.jogada"/>
      <sheetName val="Vala.drenagem"/>
      <sheetName val="Caiação."/>
      <sheetName val="Rec Mec de Aterro"/>
      <sheetName val="Gráf1"/>
      <sheetName val="MBetuminosa"/>
      <sheetName val="Rec revest"/>
      <sheetName val="Rem pav"/>
      <sheetName val="Ciclopico"/>
      <sheetName val="Portland"/>
      <sheetName val="Aço"/>
      <sheetName val="Argamassa"/>
      <sheetName val="Reaterro"/>
      <sheetName val="Forma"/>
      <sheetName val="Escav_ Mec"/>
      <sheetName val="Dreno"/>
      <sheetName val="Grama"/>
      <sheetName val="New jersey"/>
      <sheetName val="Enrocamento"/>
      <sheetName val="Remendo manual"/>
      <sheetName val="Remendo mec_"/>
      <sheetName val="Guarda corpo"/>
      <sheetName val="Fresagem"/>
      <sheetName val="V de corte"/>
      <sheetName val="Limpeza Bueiro"/>
      <sheetName val="bueiro 80"/>
      <sheetName val="Placas"/>
      <sheetName val="Defensa"/>
      <sheetName val="Balizador"/>
      <sheetName val="Cerca _MOIRÃ0_"/>
      <sheetName val="Cerca _ARAME_"/>
      <sheetName val="Sinalização"/>
      <sheetName val="Aterro manual"/>
      <sheetName val="Aterro"/>
      <sheetName val="Rem_ manual"/>
      <sheetName val="Barreira Mec_"/>
      <sheetName val="Colonião"/>
      <sheetName val="5m³"/>
      <sheetName val="Mat_ Remendos"/>
      <sheetName val="traço"/>
      <sheetName val="Carroceria"/>
      <sheetName val="Limpeza Descida Dágua"/>
      <sheetName val="Armadura"/>
      <sheetName val="Betuminosos"/>
      <sheetName val="Encarregado"/>
      <sheetName val="Servente"/>
      <sheetName val="Pedreiro"/>
      <sheetName val="Retroescavadeira"/>
      <sheetName val="SERVIÇOS EXTRAS"/>
      <sheetName val="Cub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Drenagem"/>
      <sheetName val="OAE"/>
      <sheetName val="Capa Memória de Calc"/>
      <sheetName val="Características 1"/>
      <sheetName val="Percentual 1"/>
      <sheetName val="M2 1"/>
      <sheetName val="Características 2"/>
      <sheetName val="Percentual 2"/>
      <sheetName val="M2 2"/>
      <sheetName val="BASE_Características total"/>
      <sheetName val="BASE_Percentual total"/>
      <sheetName val="BASE_M2 total"/>
      <sheetName val="Quantitativos"/>
      <sheetName val="CMB"/>
      <sheetName val="ESP"/>
      <sheetName val="Fresagem"/>
      <sheetName val="Capa Resumo"/>
      <sheetName val="Unifilar"/>
      <sheetName val="Orçamento Total"/>
      <sheetName val="Orçamento por Kmf"/>
      <sheetName val="Orçamento por SOLUÇÃO"/>
      <sheetName val="Crono. Financ. (kmf)"/>
      <sheetName val="BASE_Orçamento por Kmf"/>
      <sheetName val="BASE_Crono. Financ. (kmf)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C_U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7">
          <cell r="E47" t="str">
            <v>ANEXO I - Levantamento Visual Contínuo (LVC)</v>
          </cell>
        </row>
      </sheetData>
      <sheetData sheetId="40" refreshError="1"/>
      <sheetData sheetId="41" refreshError="1">
        <row r="47">
          <cell r="E47" t="str">
            <v>ANEXO II - Avaliação Objetiva de Superfície (IGG)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apa (2)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Unitari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Teor"/>
      <sheetName val="Carimbo de N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o Anual de Trab Orçamento "/>
      <sheetName val="Quadro de Quantidades "/>
      <sheetName val="Cronog Físico Finaceiro "/>
      <sheetName val="Projeto Básico"/>
      <sheetName val="Instalação de Canteiro"/>
      <sheetName val="CRONFISFIN_"/>
      <sheetName val="T_Local Mat_Bet_120_356_482"/>
      <sheetName val="MEMODESC "/>
      <sheetName val="Custo U_ BRITA R_ PROF_jan_01"/>
      <sheetName val="Custo Unit_ P_ LIG_jan_01"/>
      <sheetName val="Mobilização e Desmobilização"/>
      <sheetName val="Aquisiç Transp Mat Betuminoso "/>
      <sheetName val="Gráfico Distâncias Transporte"/>
      <sheetName val="Transp Comercial 10 m³"/>
      <sheetName val="Transp Local Basculante 5 m³ "/>
      <sheetName val="Transp Local  Material Remendo"/>
      <sheetName val="Tansp Local Carroceria 4 T"/>
      <sheetName val="Custo Unit_ MBB jan_01"/>
      <sheetName val="Custo Unit_ T_Bur_jan_01"/>
      <sheetName val="Custo Unit_ R_Prof_jan_01"/>
      <sheetName val="Custo U_Corr_Def_MBB_jan_01"/>
      <sheetName val="PONTES"/>
      <sheetName val="Extenso"/>
      <sheetName val="Custo Unit_ Imprim_abr_00"/>
      <sheetName val="Custo U_ Fres_ Desc_jun_00_"/>
      <sheetName val="Custo Unit_ Sel_Trin_jun_00_"/>
      <sheetName val="C_ U_ CAPA SEL_ C_ P_jun_00_"/>
      <sheetName val="C_ U_ Conc_ Ciclop_jun_00_"/>
      <sheetName val="Custo Unit_ MBUF_jun_00_"/>
      <sheetName val="C_ U_ REC_REV_MBUF_jun_00_"/>
      <sheetName val="Custo Unit_ MBUQ_jun_00_"/>
      <sheetName val="C_ U_ REC_REV_MBUQ_jun_00_"/>
      <sheetName val="Custo U_ A_Dreno Pr_jun_00_"/>
      <sheetName val="Custo U_ Fabr_T_ Dreno_jun_00_"/>
      <sheetName val="Custo U_ Enr_P_ Jogada_jun_00_"/>
      <sheetName val="Custo U_ ASSENT_ TUBO 0_60 _2_"/>
      <sheetName val="Custo U_ Fabr_Tubo 0_60  _2_"/>
      <sheetName val="Custo U_ ASSENT_ TUBO 0_80 _2_"/>
      <sheetName val="Custo U_ Fabr_Tubo 0_80 _2_"/>
      <sheetName val="Custo U_ ASSENT_ TUBO 1_0 _2_"/>
      <sheetName val="Custo U_ Fabr_Tubo 1_0 _2_"/>
      <sheetName val="Custo U_ Sub_ Balizadorset_99"/>
      <sheetName val="Custo U_ F_Balizadorset_99"/>
      <sheetName val="Custo U_ R_p_ cerca Conc_set_99"/>
      <sheetName val="Custo U_ F_Mourão Est_set_99"/>
      <sheetName val="Custo U_ F_Mourão Suporteset_99"/>
      <sheetName val="Carimbo de Nota"/>
    </sheetNames>
    <sheetDataSet>
      <sheetData sheetId="0"/>
      <sheetData sheetId="1"/>
      <sheetData sheetId="2"/>
      <sheetData sheetId="3"/>
      <sheetData sheetId="4"/>
      <sheetData sheetId="5">
        <row r="1">
          <cell r="A1" t="e">
            <v>#REF!</v>
          </cell>
          <cell r="I1" t="e">
            <v>#REF!</v>
          </cell>
        </row>
        <row r="2">
          <cell r="A2" t="e">
            <v>#REF!</v>
          </cell>
          <cell r="K2" t="str">
            <v>EXTENSÃO(KM):</v>
          </cell>
          <cell r="L2">
            <v>97.6</v>
          </cell>
        </row>
        <row r="3">
          <cell r="A3" t="e">
            <v>#REF!</v>
          </cell>
        </row>
        <row r="4">
          <cell r="E4" t="str">
            <v>CRONOGRAMA FÍSICO-FINANCEIRO</v>
          </cell>
        </row>
        <row r="5">
          <cell r="A5" t="str">
            <v>ITEM</v>
          </cell>
          <cell r="B5" t="str">
            <v>DISCRIMINAÇÃO</v>
          </cell>
          <cell r="C5" t="str">
            <v>QUANT.</v>
          </cell>
          <cell r="D5" t="str">
            <v>UN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</row>
        <row r="6">
          <cell r="A6" t="str">
            <v>01.401.00</v>
          </cell>
          <cell r="B6" t="str">
            <v>RECOMPOSIÇÃO DE REVESTIMENTO PRIMÁRIO</v>
          </cell>
          <cell r="C6" t="str">
            <v>$'Plano Anual de Trab Orçamento '.#REF!#REF!</v>
          </cell>
          <cell r="D6" t="str">
            <v>m³</v>
          </cell>
        </row>
        <row r="7">
          <cell r="A7" t="str">
            <v>01.930.00</v>
          </cell>
          <cell r="B7" t="str">
            <v>REGULARIZAÇÃO MECANIZADA FAIXA DOMÍNIO</v>
          </cell>
          <cell r="C7" t="str">
            <v>$'Plano Anual de Trab Orçamento '.#REF!#REF!</v>
          </cell>
          <cell r="D7" t="str">
            <v>m²</v>
          </cell>
        </row>
        <row r="8">
          <cell r="A8" t="str">
            <v>02.200.00</v>
          </cell>
          <cell r="B8" t="str">
            <v>SOLO PARA BASE REMENDO PROFUNDO</v>
          </cell>
          <cell r="C8" t="str">
            <v>$'Plano Anual de Trab Orçamento '.#REF!#REF!</v>
          </cell>
          <cell r="D8" t="str">
            <v>m³</v>
          </cell>
        </row>
        <row r="9">
          <cell r="A9" t="str">
            <v>02.230.00</v>
          </cell>
          <cell r="B9" t="str">
            <v>BRITA PARA BASE REMENDO PROFUNDO</v>
          </cell>
          <cell r="C9" t="e">
            <v>#REF!</v>
          </cell>
          <cell r="D9" t="str">
            <v>m³</v>
          </cell>
        </row>
        <row r="10">
          <cell r="A10" t="str">
            <v>02.400.00</v>
          </cell>
          <cell r="B10" t="str">
            <v>PINTURA DE LIGAÇÃO</v>
          </cell>
          <cell r="C10" t="str">
            <v>$'Plano Anual de Trab Orçamento '.#REF!#REF!</v>
          </cell>
          <cell r="D10" t="str">
            <v>m²</v>
          </cell>
        </row>
        <row r="11">
          <cell r="A11" t="str">
            <v>02.500.00</v>
          </cell>
          <cell r="B11" t="str">
            <v>CAPA SELANTE COM PEDRISCO</v>
          </cell>
          <cell r="C11" t="str">
            <v>$'Plano Anual de Trab Orçamento '.#REF!#REF!</v>
          </cell>
          <cell r="D11" t="str">
            <v>m²</v>
          </cell>
        </row>
        <row r="12">
          <cell r="A12" t="str">
            <v>02.530.00</v>
          </cell>
          <cell r="B12" t="str">
            <v>MISTURA BETUMINOSA EM BETONEIRA</v>
          </cell>
          <cell r="C12" t="e">
            <v>#REF!</v>
          </cell>
          <cell r="D12" t="str">
            <v>m³</v>
          </cell>
        </row>
        <row r="13">
          <cell r="A13" t="str">
            <v>03.310.00</v>
          </cell>
          <cell r="B13" t="str">
            <v xml:space="preserve"> CONCRETO CICLÓPICO</v>
          </cell>
          <cell r="C13" t="str">
            <v>$'Plano Anual de Trab Orçamento '.#REF!#REF!</v>
          </cell>
          <cell r="D13" t="str">
            <v>m³</v>
          </cell>
        </row>
        <row r="14">
          <cell r="A14" t="str">
            <v>02.540.01</v>
          </cell>
          <cell r="B14" t="str">
            <v>RECOMPOSIÇÃO DO REVESTIMENTO C/ MBUQ</v>
          </cell>
          <cell r="C14" t="str">
            <v>$'Plano Anual de Trab Orçamento '.#REF!#REF!</v>
          </cell>
          <cell r="D14" t="str">
            <v>m³</v>
          </cell>
        </row>
        <row r="15">
          <cell r="A15" t="str">
            <v>03.310.00</v>
          </cell>
          <cell r="B15" t="str">
            <v xml:space="preserve"> CONCRETO CICLÓPICO</v>
          </cell>
          <cell r="C15" t="str">
            <v>$'Plano Anual de Trab Orçamento '.#REF!#REF!</v>
          </cell>
          <cell r="D15" t="str">
            <v>m³</v>
          </cell>
        </row>
        <row r="16">
          <cell r="A16" t="str">
            <v>03.329.00</v>
          </cell>
          <cell r="B16" t="str">
            <v>CONCRETO CIMENTO PORTLAND</v>
          </cell>
          <cell r="C16" t="e">
            <v>#REF!</v>
          </cell>
          <cell r="D16" t="str">
            <v>m³</v>
          </cell>
        </row>
        <row r="17">
          <cell r="A17" t="str">
            <v>03.340.02</v>
          </cell>
          <cell r="B17" t="str">
            <v>ARGAMASSA CIMENTO-AREIA  1:6</v>
          </cell>
          <cell r="C17" t="e">
            <v>#REF!</v>
          </cell>
          <cell r="D17" t="str">
            <v>m³</v>
          </cell>
        </row>
        <row r="18">
          <cell r="A18" t="str">
            <v>03.370.00</v>
          </cell>
          <cell r="B18" t="str">
            <v>FORMAS</v>
          </cell>
          <cell r="C18" t="e">
            <v>#REF!</v>
          </cell>
          <cell r="D18" t="str">
            <v>m²</v>
          </cell>
        </row>
        <row r="19">
          <cell r="A19" t="str">
            <v>03.940.00</v>
          </cell>
          <cell r="B19" t="str">
            <v>REATERRO APILOADO</v>
          </cell>
          <cell r="C19" t="e">
            <v>#REF!</v>
          </cell>
          <cell r="D19" t="str">
            <v>m³</v>
          </cell>
        </row>
        <row r="20">
          <cell r="A20" t="str">
            <v>03.950.00</v>
          </cell>
          <cell r="B20" t="str">
            <v>LIMPEZA DE PONTE</v>
          </cell>
          <cell r="C20" t="e">
            <v>#REF!</v>
          </cell>
          <cell r="D20" t="str">
            <v>m</v>
          </cell>
        </row>
        <row r="21">
          <cell r="A21" t="str">
            <v>04.000.00</v>
          </cell>
          <cell r="B21" t="str">
            <v>ESCAVAÇÃO MANUAL</v>
          </cell>
          <cell r="C21" t="e">
            <v>#REF!</v>
          </cell>
          <cell r="D21" t="str">
            <v>m³</v>
          </cell>
        </row>
        <row r="22">
          <cell r="A22" t="str">
            <v>04.001.00</v>
          </cell>
          <cell r="B22" t="str">
            <v>ESC. DE VALA EM MATERIAL DE 1ª CAT.</v>
          </cell>
          <cell r="C22" t="e">
            <v>#REF!</v>
          </cell>
          <cell r="D22" t="str">
            <v>m³</v>
          </cell>
        </row>
        <row r="23">
          <cell r="A23" t="str">
            <v>04.590.00</v>
          </cell>
          <cell r="B23" t="str">
            <v>ASSENTAMENTO DE DRENO PROFUNDO</v>
          </cell>
          <cell r="C23" t="str">
            <v>$'Plano Anual de Trab Orçamento '.#REF!#REF!</v>
          </cell>
          <cell r="D23" t="str">
            <v>m</v>
          </cell>
        </row>
        <row r="24">
          <cell r="A24" t="str">
            <v>05.000.00</v>
          </cell>
          <cell r="B24" t="str">
            <v>ENROCAMENTO DE PEDRA ARRUMADA</v>
          </cell>
          <cell r="C24" t="e">
            <v>#REF!</v>
          </cell>
          <cell r="D24" t="str">
            <v>m³</v>
          </cell>
        </row>
        <row r="25">
          <cell r="A25" t="str">
            <v>05.001.00</v>
          </cell>
          <cell r="B25" t="str">
            <v>ENROCAMENTO DE PEDRA JOGADA</v>
          </cell>
          <cell r="C25" t="str">
            <v>$'Plano Anual de Trab Orçamento '.#REF!#REF!</v>
          </cell>
          <cell r="D25" t="str">
            <v>m³</v>
          </cell>
        </row>
        <row r="26">
          <cell r="A26" t="str">
            <v>05.101.02</v>
          </cell>
          <cell r="B26" t="str">
            <v>REVESTIMENTO VEGETAL C/ GRAMA EM LEIVAS</v>
          </cell>
          <cell r="C26" t="e">
            <v>#REF!</v>
          </cell>
          <cell r="D26" t="str">
            <v>m²</v>
          </cell>
        </row>
        <row r="27">
          <cell r="A27" t="str">
            <v>08.100.00</v>
          </cell>
          <cell r="B27" t="str">
            <v>TAPA BURACO</v>
          </cell>
          <cell r="C27" t="e">
            <v>#REF!</v>
          </cell>
          <cell r="D27" t="str">
            <v>km</v>
          </cell>
        </row>
        <row r="28">
          <cell r="A28" t="str">
            <v>08.101.01</v>
          </cell>
          <cell r="B28" t="str">
            <v>REMENDO PROF. C/ DEM. MANUAL</v>
          </cell>
          <cell r="C28" t="e">
            <v>#REF!</v>
          </cell>
          <cell r="D28" t="str">
            <v>km</v>
          </cell>
        </row>
        <row r="29">
          <cell r="A29" t="str">
            <v>08.101.02</v>
          </cell>
          <cell r="B29" t="str">
            <v>REMENDO PROF. C/ DEM. MECANIZADA</v>
          </cell>
          <cell r="C29" t="str">
            <v>$'Plano Anual de Trab Orçamento '.#REF!#REF!</v>
          </cell>
          <cell r="D29" t="str">
            <v>km</v>
          </cell>
        </row>
        <row r="30">
          <cell r="A30" t="str">
            <v>08.103.00</v>
          </cell>
          <cell r="B30" t="str">
            <v>SELAGEM DE TRINCA</v>
          </cell>
          <cell r="C30" t="str">
            <v>$'Plano Anual de Trab Orçamento '.#REF!#REF!</v>
          </cell>
          <cell r="D30" t="str">
            <v>km</v>
          </cell>
        </row>
        <row r="31">
          <cell r="A31" t="str">
            <v>08.109.00</v>
          </cell>
          <cell r="B31" t="str">
            <v>CORREÇÃO DE DEFEITOS C/ MIST. BETUM.</v>
          </cell>
          <cell r="C31" t="str">
            <v>$'Plano Anual de Trab Orçamento '.#REF!#REF!</v>
          </cell>
          <cell r="D31" t="str">
            <v>km</v>
          </cell>
        </row>
        <row r="32">
          <cell r="A32" t="str">
            <v>08.109.22</v>
          </cell>
          <cell r="B32" t="str">
            <v>FRESAGEM DESCONTÍNUA A FRIO ESP. 5 CM</v>
          </cell>
          <cell r="C32" t="str">
            <v>$'Plano Anual de Trab Orçamento '.#REF!#REF!</v>
          </cell>
          <cell r="D32" t="str">
            <v>m²</v>
          </cell>
        </row>
        <row r="33">
          <cell r="A33" t="str">
            <v>08.200.00</v>
          </cell>
          <cell r="B33" t="str">
            <v>RECOMPOSIÇÃO DE GUARDA CORPO</v>
          </cell>
          <cell r="C33" t="e">
            <v>#REF!</v>
          </cell>
          <cell r="D33" t="str">
            <v>m</v>
          </cell>
        </row>
        <row r="34">
          <cell r="A34" t="str">
            <v>08.300.01</v>
          </cell>
          <cell r="B34" t="str">
            <v>LIMPEZA SARJETA E MEIO-FIO</v>
          </cell>
          <cell r="C34" t="e">
            <v>#REF!</v>
          </cell>
          <cell r="D34" t="str">
            <v>m</v>
          </cell>
        </row>
        <row r="35">
          <cell r="A35" t="str">
            <v>08.301.01</v>
          </cell>
          <cell r="B35" t="str">
            <v>LIMPEZA DE VALETA DE CORTE</v>
          </cell>
          <cell r="C35" t="e">
            <v>#REF!</v>
          </cell>
          <cell r="D35" t="str">
            <v>m</v>
          </cell>
        </row>
        <row r="36">
          <cell r="A36" t="str">
            <v>08.301.02</v>
          </cell>
          <cell r="B36" t="str">
            <v>LIMPEZA DE VALA DE DRENAGEM</v>
          </cell>
          <cell r="C36" t="e">
            <v>#REF!</v>
          </cell>
          <cell r="D36" t="str">
            <v>m</v>
          </cell>
        </row>
        <row r="37">
          <cell r="A37" t="str">
            <v>08.302.01</v>
          </cell>
          <cell r="B37" t="str">
            <v>LIMPEZA  DE BUEIRO</v>
          </cell>
          <cell r="C37" t="e">
            <v>#REF!</v>
          </cell>
          <cell r="D37" t="str">
            <v>m³</v>
          </cell>
        </row>
        <row r="38">
          <cell r="A38" t="str">
            <v>08.302.02</v>
          </cell>
          <cell r="B38" t="str">
            <v>DESOBSTRUÇÃO  DE BUEIRO</v>
          </cell>
          <cell r="C38" t="e">
            <v>#REF!</v>
          </cell>
          <cell r="D38" t="str">
            <v>m³</v>
          </cell>
        </row>
        <row r="39">
          <cell r="A39" t="str">
            <v>08.302.03</v>
          </cell>
          <cell r="B39" t="str">
            <v>ASSENTAMENTO TUBO CONCRETO D=0,6 M</v>
          </cell>
          <cell r="C39" t="str">
            <v>$'Plano Anual de Trab Orçamento '.#REF!#REF!</v>
          </cell>
          <cell r="D39" t="str">
            <v>m</v>
          </cell>
        </row>
        <row r="40">
          <cell r="A40" t="str">
            <v>08.302.04</v>
          </cell>
          <cell r="B40" t="str">
            <v>ASSENTAMENTO TUBO CONCRETO D=0,8 M</v>
          </cell>
          <cell r="C40" t="str">
            <v>$'Plano Anual de Trab Orçamento '.#REF!#REF!</v>
          </cell>
          <cell r="D40" t="str">
            <v>m</v>
          </cell>
        </row>
        <row r="41">
          <cell r="A41" t="str">
            <v>08.302.05</v>
          </cell>
          <cell r="B41" t="str">
            <v>ASSENTAMENTO TUBO CONCRETO D=1,0 M</v>
          </cell>
          <cell r="C41" t="str">
            <v>$'Plano Anual de Trab Orçamento '.#REF!#REF!</v>
          </cell>
          <cell r="D41" t="str">
            <v>m</v>
          </cell>
        </row>
        <row r="42">
          <cell r="A42" t="str">
            <v>08.400.01</v>
          </cell>
          <cell r="B42" t="str">
            <v>RECOMPOSIÇÃO DE PLACAS DE SINALIZAÇÃO</v>
          </cell>
          <cell r="C42" t="e">
            <v>#REF!</v>
          </cell>
          <cell r="D42" t="str">
            <v>ud</v>
          </cell>
        </row>
        <row r="43">
          <cell r="A43" t="str">
            <v>08.400.02</v>
          </cell>
          <cell r="B43" t="str">
            <v>SUBSTITUIÇÃO DE BALIZADOR</v>
          </cell>
          <cell r="C43" t="str">
            <v>$'Plano Anual de Trab Orçamento '.#REF!#REF!</v>
          </cell>
          <cell r="D43" t="str">
            <v>ud</v>
          </cell>
        </row>
        <row r="44">
          <cell r="A44" t="str">
            <v>08.401.00</v>
          </cell>
          <cell r="B44" t="str">
            <v>RECOMPOSIÇÃO DE DEFENSA METÁLICA</v>
          </cell>
          <cell r="C44" t="e">
            <v>#REF!</v>
          </cell>
          <cell r="D44" t="str">
            <v>m</v>
          </cell>
        </row>
        <row r="45">
          <cell r="A45" t="str">
            <v>08.402.00</v>
          </cell>
          <cell r="B45" t="str">
            <v>CAIAÇÃO</v>
          </cell>
          <cell r="C45" t="e">
            <v>#REF!</v>
          </cell>
          <cell r="D45" t="str">
            <v>m²</v>
          </cell>
        </row>
        <row r="46">
          <cell r="A46" t="str">
            <v>08.404.01</v>
          </cell>
          <cell r="B46" t="str">
            <v>RECOMP. PARCIAL CERCA  CONCR.-MOURÃO</v>
          </cell>
          <cell r="C46" t="str">
            <v>$'Plano Anual de Trab Orçamento '.#REF!#REF!</v>
          </cell>
          <cell r="D46" t="str">
            <v>km</v>
          </cell>
        </row>
        <row r="47">
          <cell r="A47" t="str">
            <v>08.404.02</v>
          </cell>
          <cell r="B47" t="str">
            <v>RECOMP. PARCIAL CERCA  CONCR.-ARAME</v>
          </cell>
          <cell r="C47" t="str">
            <v>$'Plano Anual de Trab Orçamento '.#REF!#REF!</v>
          </cell>
          <cell r="D47" t="str">
            <v>km</v>
          </cell>
        </row>
        <row r="48">
          <cell r="A48" t="str">
            <v>08.500.00</v>
          </cell>
          <cell r="B48" t="str">
            <v>RECOMPOSIÇÃO MANUAL DE ATERRO</v>
          </cell>
          <cell r="C48" t="e">
            <v>#REF!</v>
          </cell>
          <cell r="D48" t="str">
            <v>km</v>
          </cell>
        </row>
        <row r="49">
          <cell r="A49" t="str">
            <v>08.501.00</v>
          </cell>
          <cell r="B49" t="str">
            <v>RECOMPOSIÇÃO MECANIZADA DE ATERRO</v>
          </cell>
          <cell r="C49" t="str">
            <v>$'Plano Anual de Trab Orçamento '.#REF!#REF!</v>
          </cell>
          <cell r="D49" t="str">
            <v>km</v>
          </cell>
        </row>
        <row r="50">
          <cell r="A50" t="str">
            <v>08.510.00</v>
          </cell>
          <cell r="B50" t="str">
            <v>REMOCÀO MANUAL DE BARREIRA</v>
          </cell>
          <cell r="C50" t="e">
            <v>#REF!</v>
          </cell>
          <cell r="D50" t="str">
            <v>km</v>
          </cell>
        </row>
        <row r="51">
          <cell r="A51" t="str">
            <v>08.511.00</v>
          </cell>
          <cell r="B51" t="str">
            <v>REMOCÀO MECANIZADA DE BARREIRA</v>
          </cell>
          <cell r="C51" t="e">
            <v>#REF!</v>
          </cell>
          <cell r="D51" t="str">
            <v>km</v>
          </cell>
        </row>
        <row r="52">
          <cell r="A52" t="str">
            <v>08.900.00</v>
          </cell>
          <cell r="B52" t="str">
            <v>ROÇADA MANUAL</v>
          </cell>
          <cell r="C52" t="e">
            <v>#REF!</v>
          </cell>
          <cell r="D52" t="str">
            <v>ha</v>
          </cell>
        </row>
        <row r="53">
          <cell r="A53" t="str">
            <v>08.900.01</v>
          </cell>
          <cell r="B53" t="str">
            <v>ROÇADA DE CAPIM COLONIÃO</v>
          </cell>
          <cell r="C53" t="e">
            <v>#REF!</v>
          </cell>
          <cell r="D53" t="str">
            <v>ha</v>
          </cell>
        </row>
        <row r="54">
          <cell r="A54" t="str">
            <v>08.901.01</v>
          </cell>
          <cell r="B54" t="str">
            <v>CORTE E LIMPEZA DE ÁREAS GRAMADAS</v>
          </cell>
          <cell r="C54" t="e">
            <v>#REF!</v>
          </cell>
          <cell r="D54" t="str">
            <v>m²</v>
          </cell>
        </row>
        <row r="55">
          <cell r="A55" t="str">
            <v>08.910.00</v>
          </cell>
          <cell r="B55" t="str">
            <v>CAPINA MANUAL</v>
          </cell>
          <cell r="C55" t="e">
            <v>#REF!</v>
          </cell>
          <cell r="D55" t="str">
            <v>m²</v>
          </cell>
        </row>
        <row r="56">
          <cell r="A56" t="str">
            <v>09.002.00</v>
          </cell>
          <cell r="B56" t="str">
            <v>TRANSPORTE CAMINHÃO EM BASCULANTE 4m³</v>
          </cell>
          <cell r="C56" t="e">
            <v>#REF!</v>
          </cell>
          <cell r="D56" t="str">
            <v>t.km</v>
          </cell>
        </row>
        <row r="57">
          <cell r="A57" t="str">
            <v>09.002.01</v>
          </cell>
          <cell r="B57" t="str">
            <v>TRANSPORTE CAMINHÃO CARROCERIA FIXA 4 T</v>
          </cell>
          <cell r="C57" t="e">
            <v>#REF!</v>
          </cell>
          <cell r="D57" t="str">
            <v>t.km</v>
          </cell>
        </row>
        <row r="58">
          <cell r="A58" t="str">
            <v>09.002.03</v>
          </cell>
          <cell r="B58" t="str">
            <v>TRANSPORTE ESPECIAL EM BASCULANTE 4m3</v>
          </cell>
          <cell r="C58" t="str">
            <v>$'Plano Anual de Trab Orçamento '.#REF!#REF!</v>
          </cell>
          <cell r="D58" t="str">
            <v>t.km</v>
          </cell>
        </row>
        <row r="59">
          <cell r="A59" t="str">
            <v>09.102.00</v>
          </cell>
          <cell r="B59" t="str">
            <v>TRANSPORTE LOCAL DE MAT. BET. À FRIO</v>
          </cell>
          <cell r="C59" t="str">
            <v>$'Plano Anual de Trab Orçamento '.#REF!#REF!</v>
          </cell>
          <cell r="D59" t="str">
            <v>t.km</v>
          </cell>
        </row>
        <row r="60">
          <cell r="A60" t="str">
            <v>09.202.00</v>
          </cell>
          <cell r="B60" t="str">
            <v>TRANSPORTE DE ÁGUA</v>
          </cell>
          <cell r="C60" t="str">
            <v>$'Plano Anual de Trab Orçamento '.#REF!#REF!</v>
          </cell>
          <cell r="D60" t="str">
            <v>t.km</v>
          </cell>
        </row>
        <row r="61">
          <cell r="A61" t="str">
            <v>M.3.34</v>
          </cell>
          <cell r="B61" t="str">
            <v>PARAFUSO FIXAÇÃO PLACA SINALIZAÇÃO</v>
          </cell>
          <cell r="C61" t="e">
            <v>#REF!</v>
          </cell>
          <cell r="D61" t="str">
            <v>un</v>
          </cell>
        </row>
        <row r="62">
          <cell r="A62" t="str">
            <v>M.3.35</v>
          </cell>
          <cell r="B62" t="str">
            <v>PARAFUSO FIXAÇÃO TRAVESSA EM PL. SINAL.</v>
          </cell>
          <cell r="C62" t="e">
            <v>#REF!</v>
          </cell>
          <cell r="D62" t="str">
            <v>un</v>
          </cell>
        </row>
        <row r="63">
          <cell r="A63" t="str">
            <v>m.3.46</v>
          </cell>
          <cell r="B63" t="str">
            <v>CHAPA DE AÇO Nº 16 TRATADA</v>
          </cell>
          <cell r="C63" t="e">
            <v>#REF!</v>
          </cell>
          <cell r="D63" t="str">
            <v>m²</v>
          </cell>
        </row>
        <row r="64">
          <cell r="A64" t="str">
            <v>M.4.06</v>
          </cell>
          <cell r="B64" t="str">
            <v>CAIBRO 7,5 CM x 7,5 cm</v>
          </cell>
          <cell r="C64" t="e">
            <v>#REF!</v>
          </cell>
          <cell r="D64" t="str">
            <v>m</v>
          </cell>
        </row>
        <row r="65">
          <cell r="A65" t="str">
            <v>M.6.09</v>
          </cell>
          <cell r="B65" t="str">
            <v>TINTA ESMALTE SINTÉTICO FOSCO</v>
          </cell>
          <cell r="C65" t="e">
            <v>#REF!</v>
          </cell>
          <cell r="D65" t="str">
            <v>l</v>
          </cell>
        </row>
        <row r="66">
          <cell r="A66" t="str">
            <v>M.6.12</v>
          </cell>
          <cell r="B66" t="str">
            <v>LIXA PARA FERRO Nº 100</v>
          </cell>
          <cell r="C66" t="e">
            <v>#REF!</v>
          </cell>
          <cell r="D66" t="str">
            <v>un</v>
          </cell>
        </row>
        <row r="67">
          <cell r="A67" t="str">
            <v>M.9.70</v>
          </cell>
          <cell r="B67" t="str">
            <v>PELÍCULA REFLETIVA LENTES INCLUSAS</v>
          </cell>
          <cell r="C67" t="e">
            <v>#REF!</v>
          </cell>
          <cell r="D67" t="str">
            <v>m²</v>
          </cell>
        </row>
        <row r="68">
          <cell r="A68" t="str">
            <v>E.4.12</v>
          </cell>
          <cell r="B68" t="str">
            <v>VEÍCULO SEDAN ATÉ 100 HP</v>
          </cell>
          <cell r="C68">
            <v>12</v>
          </cell>
          <cell r="D68" t="str">
            <v>mês</v>
          </cell>
        </row>
        <row r="69">
          <cell r="B69" t="str">
            <v>VALORES EM REAIS</v>
          </cell>
          <cell r="C69" t="str">
            <v>VALOR MENSAL</v>
          </cell>
        </row>
        <row r="70">
          <cell r="C70" t="str">
            <v>VALOR ACUMULAD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"/>
      <sheetName val="Cronograma Físico-Financeiro"/>
      <sheetName val="REAJU"/>
      <sheetName val="Aterro"/>
      <sheetName val="Aterro a 100% PN (2)"/>
      <sheetName val="DMT MEDIÇÃO (2)"/>
      <sheetName val="DMT MEDIÇÃO"/>
      <sheetName val="Plan1"/>
      <sheetName val="Cortes"/>
      <sheetName val="ESCAVAÇÃO"/>
      <sheetName val="Limpeza da faixa de domínio"/>
      <sheetName val="Colchão drenante"/>
      <sheetName val="Pintura"/>
      <sheetName val="Grama"/>
      <sheetName val="Meio fio"/>
      <sheetName val="Plan2"/>
      <sheetName val="Transporte de brita"/>
      <sheetName val="Sarjeta geral "/>
      <sheetName val="DRENO"/>
      <sheetName val="SINALIZAÇÃO HORIZONTAL (2)"/>
      <sheetName val="SINALIZAÇÃO VERTICAL"/>
      <sheetName val="SINALIZAÇÃO HORIZONTAL"/>
      <sheetName val="Mat Asf"/>
      <sheetName val="RESUMO_DVOP"/>
      <sheetName val="SERV-EXTRAS"/>
      <sheetName val="Planilha 358 (Saldo)"/>
    </sheetNames>
    <sheetDataSet>
      <sheetData sheetId="0" refreshError="1"/>
      <sheetData sheetId="1" refreshError="1">
        <row r="35">
          <cell r="C35" t="str">
            <v>Local e data: Peixoto de Azevedo/MT, 28 de fevereiro de 1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RESUMO-4ª MED"/>
      <sheetName val="desmat. destoc 0,15m"/>
      <sheetName val="desmat. destoc 0,15 a 0,30m"/>
      <sheetName val="ECT DMT 50m"/>
      <sheetName val="ECT DMT 50-200m"/>
      <sheetName val="ECT DMT 200-400m "/>
      <sheetName val="ECT DMT 400-600m  "/>
      <sheetName val="ECT DMT 600-800m"/>
      <sheetName val="ECT DMT 800-1000m "/>
      <sheetName val="ECT DMT 1000-1200m "/>
      <sheetName val="ECT DMT 1200-1400m"/>
      <sheetName val="ECT DMT 1400-1600m "/>
      <sheetName val="ECT DMT 1600-1800m"/>
      <sheetName val="ECT DMT 1800-2000m"/>
      <sheetName val="ECT DMT 2000-3000m "/>
      <sheetName val="ECT DMT 3000-5000m"/>
      <sheetName val="Compactação Aterro 95%"/>
      <sheetName val="Compactação Aterro 100% "/>
      <sheetName val="Compactação  botafora"/>
      <sheetName val="Alvenaria pedra argam"/>
      <sheetName val="Alvenaria tijolo"/>
      <sheetName val="AUXILIAR Dentes BDTC 1,00m "/>
      <sheetName val="AUXILIAR Dentes BDTC 1,20m "/>
      <sheetName val="AUXILIAR Dentes BSTC 0,60m"/>
      <sheetName val="AUXILIAR Dentes BSTC 0,80m "/>
      <sheetName val="AUXILIAR Dentes BSTC 1,00m "/>
      <sheetName val="AUXILIAR Dentes BSTC 1,20m  "/>
      <sheetName val="Usinagem CBUQ"/>
      <sheetName val="Forma comum"/>
      <sheetName val="Forma compensada resinada"/>
      <sheetName val="AUXILIAR Concreto magro"/>
      <sheetName val="AUXILIAR Concreto 10 MPa"/>
      <sheetName val="AUXILIAR Concreto 12 MPa"/>
      <sheetName val="AUXILIAR Concreto 15 MPa"/>
      <sheetName val="Concr. estr. 18 MPa Convencio"/>
      <sheetName val="AUXILIAR Concreto 22 MPa"/>
      <sheetName val="AUXILIAR Concreto 18 MPa"/>
      <sheetName val="AUXILIAR Ciclópico 12 MPa"/>
      <sheetName val="AUXILIAR Argamassa 1-3"/>
      <sheetName val="AUXILIAR Argamassa 1-4"/>
      <sheetName val="Fabricação balizador"/>
      <sheetName val="Concreto 18 MPa (mourão)"/>
      <sheetName val="Mourão esticador cerca"/>
      <sheetName val="Mourão suporte cerca"/>
      <sheetName val="AUXILIAR tubo perfurado"/>
      <sheetName val="AUXILIAR tubo poroso"/>
      <sheetName val="AUXILIAR tubo d=30cm"/>
      <sheetName val="AUXILIAR tubo d=60cm "/>
      <sheetName val="AUXILIAR tubo d=80cm"/>
      <sheetName val="AUXILIAR tubo d=1,0m "/>
      <sheetName val="AUXILIAR tubo d=1,20m"/>
      <sheetName val="Confecção Placa sinalização"/>
      <sheetName val="Confecção suporte placa sinal"/>
      <sheetName val="AUXILIAR lastro brita"/>
      <sheetName val="Compactação  manual"/>
      <sheetName val="Reaterro e compactação"/>
      <sheetName val="Escavação mecanica e reaterro"/>
      <sheetName val="Valeta VPC 01"/>
      <sheetName val="Valeta VPA 01"/>
      <sheetName val="Dreno DPS 01"/>
      <sheetName val="Dreno DPS 02"/>
      <sheetName val="Dreno DPS 07"/>
      <sheetName val="Dreno DPS 08"/>
      <sheetName val="Boca saída dreno BSD 01"/>
      <sheetName val="Boca saída dreno BSD 02"/>
      <sheetName val="Sarjeta STC 02"/>
      <sheetName val="Teor"/>
      <sheetName val="C.U"/>
      <sheetName val="Capa Memória de Calc"/>
      <sheetName val="Capa Resumo"/>
      <sheetName val="Capa Documentação"/>
      <sheetName val="Capa Anexo I"/>
      <sheetName val="Capa Anexo II"/>
      <sheetName val="Capa Anexo III"/>
      <sheetName val="Capa Premissas"/>
      <sheetName val="Capa Caract. Seg."/>
      <sheetName val="Capa Anexo IV"/>
      <sheetName val="Capa Apres"/>
      <sheetName val="Capa Mapa"/>
      <sheetName val="P A T O 98 D"/>
      <sheetName val="450"/>
      <sheetName val="PROJETO"/>
      <sheetName val="Capa Caract_ Seg_"/>
      <sheetName val="Orçamentária"/>
      <sheetName val="Instalação e manutenção de cant"/>
      <sheetName val="DADOS"/>
      <sheetName val="RELATÓRIO"/>
      <sheetName val="Resumo 1"/>
      <sheetName val="Mat"/>
      <sheetName val="IDENTIFIC. EMPRESA - Q1"/>
      <sheetName val="P A T O 99 B"/>
      <sheetName val="SINALIZAÇÃO VERTICAL"/>
      <sheetName val="Cálculo"/>
      <sheetName val="D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C"/>
      <sheetName val="FV-DNER"/>
      <sheetName val="orçamento_global"/>
      <sheetName val="FIDENS-R$mil"/>
      <sheetName val="PRO-08"/>
      <sheetName val="PLANILHA ATUALIZADA"/>
      <sheetName val="Vínculo (2)"/>
      <sheetName val="DADOS"/>
      <sheetName val="TransComerc_Basc10m³"/>
      <sheetName val="TapaBuraco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Plan1"/>
      <sheetName val="RESUMO DE MEDIÇÃO"/>
      <sheetName val="Vínculo"/>
      <sheetName val="points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MED"/>
      <sheetName val="Relatório-1ª med."/>
      <sheetName val="DRENA"/>
      <sheetName val="ESCAVOCAR"/>
      <sheetName val="TRANSPTERR"/>
      <sheetName val="REG SUBLEITO"/>
      <sheetName val="SUBBASE"/>
      <sheetName val="BASE"/>
      <sheetName val="TRANSPBASE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latório_1ª med_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960887"/>
      <sheetName val="PROJETO"/>
      <sheetName val="Capa"/>
      <sheetName val="Sumário"/>
      <sheetName val="Capa Apres"/>
      <sheetName val="Apres"/>
      <sheetName val="Capa Mapa"/>
      <sheetName val="Mapa"/>
      <sheetName val="Capa Premissas"/>
      <sheetName val="Premissas"/>
      <sheetName val="Capa Caract. Seg."/>
      <sheetName val="Áreas gramadas"/>
      <sheetName val="OAE"/>
      <sheetName val="Drenagem"/>
      <sheetName val="Capa Memória de Calc"/>
      <sheetName val="Características"/>
      <sheetName val="Percentual"/>
      <sheetName val="M2"/>
      <sheetName val="Quantitativos"/>
      <sheetName val="CMB"/>
      <sheetName val="ESP"/>
      <sheetName val="Fresagem"/>
      <sheetName val="Capa Resumo"/>
      <sheetName val="Unifilar"/>
      <sheetName val="Orçamento Total"/>
      <sheetName val="Crono. Financ. (kmf) (2)"/>
      <sheetName val="Orçamento por Kmf"/>
      <sheetName val="Orçamento por solução"/>
      <sheetName val="Orçamento Kmf"/>
      <sheetName val="Orçam. Resumo"/>
      <sheetName val="Crono. Financ."/>
      <sheetName val="Canteiro"/>
      <sheetName val="Capa Documentação"/>
      <sheetName val="Capa Anexo I"/>
      <sheetName val="LVC"/>
      <sheetName val="Capa Anexo II"/>
      <sheetName val="Capa Anexo III"/>
      <sheetName val="Capa Anexo IV"/>
      <sheetName val="AVS"/>
      <sheetName val="Ctr."/>
      <sheetName val="OR960887.XLS"/>
      <sheetName val="Dados"/>
      <sheetName val="Carimbo de Nota"/>
      <sheetName val="DG"/>
      <sheetName val="QuQuant"/>
      <sheetName val="Orçamentária"/>
      <sheetName val="Orçamento"/>
      <sheetName val="FLUXO - EXECUÇÃO PRÓPRIA"/>
    </sheetNames>
    <definedNames>
      <definedName name="PassaExtenso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RESUMO-DVOP_JBS (2)"/>
      <sheetName val="Boletim"/>
      <sheetName val="Empreiteira_Agrimat"/>
      <sheetName val="RESUMO-DVOP MOD SEET"/>
      <sheetName val="Reajustamento"/>
      <sheetName val="Forma Tubulão"/>
      <sheetName val="Forma Compensado"/>
      <sheetName val="AÇO CA-50"/>
      <sheetName val="Crono Físico-Financeiro"/>
      <sheetName val="Mat Asf "/>
      <sheetName val="RESUMO-DVOP_AGRIMAT"/>
      <sheetName val="REAJU (2)"/>
      <sheetName val="Total Mat Asf"/>
      <sheetName val="Meio fio"/>
      <sheetName val="Desmatamento "/>
      <sheetName val="Regular mec Faixa dom"/>
      <sheetName val="Remoção"/>
      <sheetName val="DMT 50m"/>
      <sheetName val="SPA_Esc Jaz e Tranp."/>
      <sheetName val="DMT 600 a 800m"/>
      <sheetName val="DMT 1000 a 1200m"/>
      <sheetName val="Remoção Solo Mole"/>
      <sheetName val="Reconf Plataforma"/>
      <sheetName val="Enrocamento Rachão"/>
      <sheetName val="OAC"/>
      <sheetName val="Agregados P OAC"/>
      <sheetName val="Regula"/>
      <sheetName val="Sub-base"/>
      <sheetName val="Base"/>
      <sheetName val="Imprimação"/>
      <sheetName val="TSD-FOG"/>
      <sheetName val="CAPA SELANTE"/>
      <sheetName val="AGREGADOS"/>
      <sheetName val="Dreno"/>
      <sheetName val="Cerca"/>
      <sheetName val="Valeta"/>
      <sheetName val="Grama muda"/>
      <sheetName val="Valeta (3)"/>
      <sheetName val="AGREGADOS P DRENAGEM"/>
      <sheetName val="TSS"/>
      <sheetName val="DMT modelo (2)"/>
      <sheetName val="DMT"/>
      <sheetName val="Aterro"/>
      <sheetName val="Aterro 100%"/>
      <sheetName val="Aterro 95%"/>
      <sheetName val="Transp. Rio Honorato"/>
      <sheetName val="Cálculo Ponte"/>
      <sheetName val="Defensa"/>
      <sheetName val="Placas"/>
      <sheetName val="Grama"/>
      <sheetName val="Pintura"/>
      <sheetName val="REAJU"/>
      <sheetName val="RESUMO-DV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L10" t="str">
            <v>I.C. Nº 001/2005/00/00-ASJU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ABC Sv (2)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A6" t="str">
            <v>AM101</v>
          </cell>
          <cell r="B6" t="str">
            <v>CAP 50 70</v>
          </cell>
          <cell r="C6">
            <v>1.3704801342872837</v>
          </cell>
          <cell r="D6">
            <v>1370.48</v>
          </cell>
        </row>
        <row r="7">
          <cell r="A7" t="str">
            <v>AM103</v>
          </cell>
          <cell r="B7" t="str">
            <v>CM 30</v>
          </cell>
          <cell r="C7">
            <v>1.94579754827088</v>
          </cell>
          <cell r="D7">
            <v>1945.8</v>
          </cell>
        </row>
        <row r="8">
          <cell r="A8" t="str">
            <v>AM104</v>
          </cell>
          <cell r="B8" t="str">
            <v>RR 1C</v>
          </cell>
          <cell r="C8">
            <v>0.99334595520177704</v>
          </cell>
          <cell r="D8">
            <v>993.35</v>
          </cell>
        </row>
        <row r="9">
          <cell r="A9" t="str">
            <v>AM105</v>
          </cell>
          <cell r="B9" t="str">
            <v>RR 2C</v>
          </cell>
          <cell r="C9">
            <v>1.0838926768252233</v>
          </cell>
          <cell r="D9">
            <v>1083.8900000000001</v>
          </cell>
        </row>
        <row r="10">
          <cell r="A10" t="str">
            <v>AM110</v>
          </cell>
          <cell r="B10" t="str">
            <v>RC 1C - E</v>
          </cell>
          <cell r="C10">
            <v>1.4578905522692402</v>
          </cell>
          <cell r="D10">
            <v>1457.8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8">
          <cell r="B8" t="str">
            <v>2 S 01 000 00</v>
          </cell>
          <cell r="C8" t="str">
            <v>Desm. dest. limpeza áreas c/arv. diam. até 0,15 m</v>
          </cell>
          <cell r="D8" t="str">
            <v>m²</v>
          </cell>
          <cell r="E8">
            <v>0.32</v>
          </cell>
        </row>
        <row r="9">
          <cell r="B9" t="str">
            <v>2 S 02 603 50</v>
          </cell>
          <cell r="C9" t="str">
            <v>Sub-base de concreto rolado ac/bc</v>
          </cell>
          <cell r="D9" t="str">
            <v>m³</v>
          </cell>
          <cell r="E9">
            <v>214.66</v>
          </cell>
        </row>
        <row r="10">
          <cell r="B10" t="str">
            <v>2 S 03 327 50</v>
          </cell>
          <cell r="C10" t="str">
            <v>Concr estr.fck=25mpa-c.raz.uso der conf.lanç.ac/bc</v>
          </cell>
          <cell r="D10" t="str">
            <v>m³</v>
          </cell>
          <cell r="E10">
            <v>453.73</v>
          </cell>
        </row>
        <row r="11">
          <cell r="B11" t="str">
            <v>2 S 03 370 00</v>
          </cell>
          <cell r="C11" t="str">
            <v>Forma comum de madeira</v>
          </cell>
          <cell r="D11" t="str">
            <v>m²</v>
          </cell>
          <cell r="E11">
            <v>81.709999999999994</v>
          </cell>
        </row>
        <row r="12">
          <cell r="B12" t="str">
            <v>2 S 03 000 02</v>
          </cell>
          <cell r="C12" t="str">
            <v>Escavação manual de cavas em material de 1ª cat</v>
          </cell>
          <cell r="D12" t="str">
            <v>m³</v>
          </cell>
          <cell r="E12">
            <v>56.06</v>
          </cell>
        </row>
        <row r="13">
          <cell r="B13" t="str">
            <v>2 S 03 580 01</v>
          </cell>
          <cell r="C13" t="str">
            <v>Fornecimento, preparo e colocação em formas aço ca 60</v>
          </cell>
          <cell r="D13" t="str">
            <v xml:space="preserve"> Kg </v>
          </cell>
          <cell r="E13">
            <v>8.34</v>
          </cell>
        </row>
        <row r="14">
          <cell r="B14" t="str">
            <v>2 S 03 580 03</v>
          </cell>
          <cell r="C14" t="str">
            <v>Fornecimento, preparo e colocação em formas aço ca 25</v>
          </cell>
          <cell r="D14" t="str">
            <v xml:space="preserve"> Kg </v>
          </cell>
          <cell r="E14">
            <v>8.23</v>
          </cell>
        </row>
        <row r="15">
          <cell r="B15" t="str">
            <v>2 S 04 100 53</v>
          </cell>
          <cell r="C15" t="str">
            <v xml:space="preserve">Corpo BSTC D=1,00 m AC/BC/PC </v>
          </cell>
          <cell r="D15" t="str">
            <v>m</v>
          </cell>
          <cell r="E15">
            <v>811.39</v>
          </cell>
        </row>
        <row r="16">
          <cell r="B16" t="str">
            <v>2 S 04 101 53</v>
          </cell>
          <cell r="C16" t="str">
            <v xml:space="preserve">Boca BSTC D=1,00 m AC/BC/PC </v>
          </cell>
          <cell r="D16" t="str">
            <v>und</v>
          </cell>
          <cell r="E16">
            <v>2649.49</v>
          </cell>
        </row>
        <row r="17">
          <cell r="B17" t="str">
            <v>2 S 04 110 51</v>
          </cell>
          <cell r="C17" t="str">
            <v xml:space="preserve">Corpo BDTC D=1,00 m AC/BC/PC </v>
          </cell>
          <cell r="D17" t="str">
            <v>m</v>
          </cell>
          <cell r="E17">
            <v>1656.79</v>
          </cell>
        </row>
        <row r="18">
          <cell r="B18" t="str">
            <v>2 S 04 111 51</v>
          </cell>
          <cell r="C18" t="str">
            <v xml:space="preserve">Boca BDTC D=1,00 m AC/BC/PC </v>
          </cell>
          <cell r="D18" t="str">
            <v>und</v>
          </cell>
          <cell r="E18">
            <v>3687.26</v>
          </cell>
        </row>
        <row r="19">
          <cell r="B19" t="str">
            <v>2 S 04 100 54</v>
          </cell>
          <cell r="C19" t="str">
            <v xml:space="preserve">Corpo BSTC D=1,20 m AC/BC/PC </v>
          </cell>
          <cell r="D19" t="str">
            <v>m</v>
          </cell>
          <cell r="E19">
            <v>1082.2</v>
          </cell>
        </row>
        <row r="20">
          <cell r="B20" t="str">
            <v>2 S 04 101 54</v>
          </cell>
          <cell r="C20" t="str">
            <v xml:space="preserve">Boca BSTC D=1,20 m AC/BC/PC </v>
          </cell>
          <cell r="D20" t="str">
            <v>und</v>
          </cell>
          <cell r="E20">
            <v>3784.22</v>
          </cell>
        </row>
        <row r="21">
          <cell r="B21" t="str">
            <v>2 S 04 110 52</v>
          </cell>
          <cell r="C21" t="str">
            <v xml:space="preserve">Corpo BDTC D=1,20 m AC/BC/PC </v>
          </cell>
          <cell r="D21" t="str">
            <v>m</v>
          </cell>
          <cell r="E21">
            <v>2103.27</v>
          </cell>
        </row>
        <row r="22">
          <cell r="B22" t="str">
            <v>2 S 04 111 52</v>
          </cell>
          <cell r="C22" t="str">
            <v xml:space="preserve">Boca BDTC D=1,20 m AC/BC/PC </v>
          </cell>
          <cell r="D22" t="str">
            <v>und</v>
          </cell>
          <cell r="E22">
            <v>5282.87</v>
          </cell>
        </row>
        <row r="23">
          <cell r="B23" t="str">
            <v>2 S 04 210 60</v>
          </cell>
          <cell r="C23" t="str">
            <v>Corpo BDCC 2,00 x 2,00 m alt. 2,50 a 5,00 m AC/BC</v>
          </cell>
          <cell r="D23" t="str">
            <v>m</v>
          </cell>
          <cell r="E23">
            <v>4334.32</v>
          </cell>
        </row>
        <row r="24">
          <cell r="B24" t="str">
            <v>2 S 04 211 52</v>
          </cell>
          <cell r="C24" t="str">
            <v>Boca BDCC 2,00 x 2,00 m normal AC/BC</v>
          </cell>
          <cell r="D24" t="str">
            <v>und</v>
          </cell>
          <cell r="E24">
            <v>19098.12</v>
          </cell>
        </row>
        <row r="25">
          <cell r="B25" t="str">
            <v>2 S 04 900 51</v>
          </cell>
          <cell r="C25" t="str">
            <v>Sarjeta triangular de concreto - STC 01 AC/BC</v>
          </cell>
          <cell r="D25" t="str">
            <v>m</v>
          </cell>
          <cell r="E25">
            <v>68</v>
          </cell>
        </row>
        <row r="26">
          <cell r="B26" t="str">
            <v>2 S 04 910 51</v>
          </cell>
          <cell r="C26" t="str">
            <v>Meio-fio de concreto - MFC 01 AC/BC</v>
          </cell>
          <cell r="D26" t="str">
            <v>m</v>
          </cell>
          <cell r="E26">
            <v>75.56</v>
          </cell>
        </row>
        <row r="27">
          <cell r="B27" t="str">
            <v>2 S 04 910 53</v>
          </cell>
          <cell r="C27" t="str">
            <v>Meio fio de concreto - MFC 03 AC/BC</v>
          </cell>
          <cell r="D27" t="str">
            <v>m</v>
          </cell>
          <cell r="E27">
            <v>36.700000000000003</v>
          </cell>
        </row>
        <row r="28">
          <cell r="B28" t="str">
            <v>2 S 04 910 55</v>
          </cell>
          <cell r="C28" t="str">
            <v>Meio-fio de concreto - MFC 05 AC/BC</v>
          </cell>
          <cell r="D28" t="str">
            <v>m</v>
          </cell>
          <cell r="E28">
            <v>36.04</v>
          </cell>
        </row>
        <row r="29">
          <cell r="B29" t="str">
            <v>2 S 04 910 56</v>
          </cell>
          <cell r="C29" t="str">
            <v>Meio-fio de concreto - MFC 06 AC/BC</v>
          </cell>
          <cell r="D29" t="str">
            <v>m</v>
          </cell>
          <cell r="E29">
            <v>23.37</v>
          </cell>
        </row>
        <row r="30">
          <cell r="B30" t="str">
            <v>2 S 04 940 52</v>
          </cell>
          <cell r="C30" t="str">
            <v>Descida d'água tipo rap. - canal retang.- DAR 02 AC/BC</v>
          </cell>
          <cell r="D30" t="str">
            <v>m</v>
          </cell>
          <cell r="E30">
            <v>93.09</v>
          </cell>
        </row>
        <row r="31">
          <cell r="B31" t="str">
            <v>2 S 04 942 51</v>
          </cell>
          <cell r="C31" t="str">
            <v>Entrada d'água - EDA 01 AC/BC</v>
          </cell>
          <cell r="D31" t="str">
            <v>m</v>
          </cell>
          <cell r="E31">
            <v>51.5</v>
          </cell>
        </row>
        <row r="32">
          <cell r="B32" t="str">
            <v>2 S 04 942 52</v>
          </cell>
          <cell r="C32" t="str">
            <v>Entrada d'água - EDA 02 AC/BC</v>
          </cell>
          <cell r="D32" t="str">
            <v>m</v>
          </cell>
          <cell r="E32">
            <v>61.94</v>
          </cell>
        </row>
        <row r="33">
          <cell r="B33" t="str">
            <v>2 S 04 950 71</v>
          </cell>
          <cell r="C33" t="str">
            <v>Dissipador de energia - DEB 01 AC/BC</v>
          </cell>
          <cell r="D33" t="str">
            <v>und</v>
          </cell>
          <cell r="E33">
            <v>302</v>
          </cell>
        </row>
        <row r="34">
          <cell r="B34" t="str">
            <v>2 S 03 300 51</v>
          </cell>
          <cell r="C34" t="str">
            <v>Confecção e lanç.de concr.magro em betoneira AC/BC</v>
          </cell>
          <cell r="D34" t="str">
            <v>m³</v>
          </cell>
          <cell r="E34">
            <v>365.42</v>
          </cell>
        </row>
        <row r="35">
          <cell r="B35" t="str">
            <v>2 S 05 100 00</v>
          </cell>
          <cell r="C35" t="str">
            <v>Enleivamento</v>
          </cell>
          <cell r="D35" t="str">
            <v>m²</v>
          </cell>
          <cell r="E35">
            <v>7.11</v>
          </cell>
        </row>
        <row r="36">
          <cell r="B36" t="str">
            <v>2 S 05 102 00</v>
          </cell>
          <cell r="C36" t="str">
            <v>Hidrossemeadura</v>
          </cell>
          <cell r="D36" t="str">
            <v>m²</v>
          </cell>
          <cell r="E36">
            <v>1.01</v>
          </cell>
        </row>
        <row r="37">
          <cell r="B37" t="str">
            <v>2 S 05 302 03</v>
          </cell>
          <cell r="C37" t="str">
            <v>Muro gabião cx1,00 alt.8X10 ZN/AL+PVC D=2,4mm</v>
          </cell>
          <cell r="D37" t="str">
            <v>m³</v>
          </cell>
          <cell r="E37">
            <v>367.52</v>
          </cell>
        </row>
        <row r="38">
          <cell r="B38" t="str">
            <v>2 S 06 410 00</v>
          </cell>
          <cell r="C38" t="str">
            <v>Cerca de arame farpado com suporte de madeira</v>
          </cell>
          <cell r="D38" t="str">
            <v>m</v>
          </cell>
          <cell r="E38">
            <v>15.63</v>
          </cell>
        </row>
        <row r="39">
          <cell r="B39" t="str">
            <v>3 S 01 401 00</v>
          </cell>
          <cell r="C39" t="str">
            <v xml:space="preserve">Recomposição do Revestimento Primário </v>
          </cell>
          <cell r="D39" t="str">
            <v>m³</v>
          </cell>
          <cell r="E39">
            <v>14.17</v>
          </cell>
        </row>
        <row r="40">
          <cell r="B40" t="str">
            <v>3 S 01 930 00</v>
          </cell>
          <cell r="C40" t="str">
            <v>Regularização mecânica da faixa de domínio</v>
          </cell>
          <cell r="D40" t="str">
            <v>m²</v>
          </cell>
          <cell r="E40">
            <v>0.23</v>
          </cell>
        </row>
        <row r="41">
          <cell r="B41" t="str">
            <v>3 S 02 200 01</v>
          </cell>
          <cell r="C41" t="str">
            <v xml:space="preserve">Recomposição de camada granular do pavimento </v>
          </cell>
          <cell r="D41" t="str">
            <v>m³</v>
          </cell>
          <cell r="E41">
            <v>17.36</v>
          </cell>
        </row>
        <row r="42">
          <cell r="B42" t="str">
            <v>3 S 02 220 50</v>
          </cell>
          <cell r="C42" t="str">
            <v>Solo brita p/ base de remendo profundo BC</v>
          </cell>
          <cell r="D42" t="str">
            <v>m³</v>
          </cell>
          <cell r="E42">
            <v>57.78</v>
          </cell>
        </row>
        <row r="43">
          <cell r="B43" t="str">
            <v>3 S 02 300 00</v>
          </cell>
          <cell r="C43" t="str">
            <v>Imprimação</v>
          </cell>
          <cell r="D43" t="str">
            <v>m²</v>
          </cell>
          <cell r="E43">
            <v>0.26</v>
          </cell>
        </row>
        <row r="44">
          <cell r="B44" t="str">
            <v>3 S 02 400 00</v>
          </cell>
          <cell r="C44" t="str">
            <v>Pintura de ligação</v>
          </cell>
          <cell r="D44" t="str">
            <v>m²</v>
          </cell>
          <cell r="E44">
            <v>0.18</v>
          </cell>
        </row>
        <row r="45">
          <cell r="B45" t="str">
            <v>3 S 02 501 51</v>
          </cell>
          <cell r="C45" t="str">
            <v>Tratamento superficial duplo com emulsão BC (acostamentos L=1,5m) BC</v>
          </cell>
          <cell r="D45" t="str">
            <v>m²</v>
          </cell>
          <cell r="E45">
            <v>4.04</v>
          </cell>
        </row>
        <row r="46">
          <cell r="B46" t="str">
            <v>3 S 02 510 51</v>
          </cell>
          <cell r="C46" t="str">
            <v>Lama asfáltica grossa (granulometrias III e IV) BC</v>
          </cell>
          <cell r="D46" t="str">
            <v>m²</v>
          </cell>
          <cell r="E46">
            <v>2.21</v>
          </cell>
        </row>
        <row r="47">
          <cell r="B47" t="str">
            <v>3 S 02 530 02</v>
          </cell>
          <cell r="C47" t="str">
            <v>Rec.do rev. com mistura betuminosa a frio</v>
          </cell>
          <cell r="D47" t="str">
            <v>m³</v>
          </cell>
          <cell r="E47">
            <v>47.98</v>
          </cell>
        </row>
        <row r="48">
          <cell r="B48" t="str">
            <v>3 S 02 530 51</v>
          </cell>
          <cell r="C48" t="str">
            <v>Mistura betuminosa usinada a frio AC/BC</v>
          </cell>
          <cell r="D48" t="str">
            <v>m³</v>
          </cell>
          <cell r="E48">
            <v>141.30000000000001</v>
          </cell>
        </row>
        <row r="49">
          <cell r="B49" t="str">
            <v>3 S 02 540 01</v>
          </cell>
          <cell r="C49" t="str">
            <v xml:space="preserve">Rec.do rev.com mistura betuminosa a quente </v>
          </cell>
          <cell r="D49" t="str">
            <v>m³</v>
          </cell>
          <cell r="E49">
            <v>35.700000000000003</v>
          </cell>
        </row>
        <row r="50">
          <cell r="B50" t="str">
            <v>3 S 02 540 50</v>
          </cell>
          <cell r="C50" t="str">
            <v>Mistura Betuminosa usinada a Quente BC</v>
          </cell>
          <cell r="D50" t="str">
            <v>m³</v>
          </cell>
          <cell r="E50">
            <v>250.29</v>
          </cell>
        </row>
        <row r="51">
          <cell r="B51" t="str">
            <v>3 S 02 601 50</v>
          </cell>
          <cell r="C51" t="str">
            <v>Recomposição de placa de concreto AC/BC</v>
          </cell>
          <cell r="D51" t="str">
            <v>m³</v>
          </cell>
          <cell r="E51">
            <v>367.37</v>
          </cell>
        </row>
        <row r="52">
          <cell r="B52" t="str">
            <v>3 S 02 900 00</v>
          </cell>
          <cell r="C52" t="str">
            <v xml:space="preserve">Remoção mecanizada de revestimento betuminoso </v>
          </cell>
          <cell r="D52" t="str">
            <v>m³</v>
          </cell>
          <cell r="E52">
            <v>11.35</v>
          </cell>
        </row>
        <row r="53">
          <cell r="B53" t="str">
            <v>3 S 02 902 00</v>
          </cell>
          <cell r="C53" t="str">
            <v xml:space="preserve">Remoção mecanizada da camada granular do pavimento </v>
          </cell>
          <cell r="D53" t="str">
            <v>m³</v>
          </cell>
          <cell r="E53">
            <v>7.13</v>
          </cell>
        </row>
        <row r="54">
          <cell r="B54" t="str">
            <v>3 S 03 329 50</v>
          </cell>
          <cell r="C54" t="str">
            <v>Concreto de cimento (confecção e lançamento) AC/BC</v>
          </cell>
          <cell r="D54" t="str">
            <v>m³</v>
          </cell>
          <cell r="E54">
            <v>396.47</v>
          </cell>
        </row>
        <row r="55">
          <cell r="B55" t="str">
            <v>3 S 03 940 01</v>
          </cell>
          <cell r="C55" t="str">
            <v xml:space="preserve"> Reaterro e Compactação para Bueiro </v>
          </cell>
          <cell r="D55" t="str">
            <v>m³</v>
          </cell>
          <cell r="E55">
            <v>26.56</v>
          </cell>
        </row>
        <row r="56">
          <cell r="B56" t="str">
            <v>3 S 03 950 00</v>
          </cell>
          <cell r="C56" t="str">
            <v>Limpeza de Ponte</v>
          </cell>
          <cell r="D56" t="str">
            <v>m</v>
          </cell>
          <cell r="E56">
            <v>4.8499999999999996</v>
          </cell>
        </row>
        <row r="57">
          <cell r="B57" t="str">
            <v>3 S 04 001 00</v>
          </cell>
          <cell r="C57" t="str">
            <v>Escavação mecaniz. de vala em mater. de 1a cat.</v>
          </cell>
          <cell r="D57" t="str">
            <v>m³</v>
          </cell>
          <cell r="E57">
            <v>7.75</v>
          </cell>
        </row>
        <row r="58">
          <cell r="B58" t="str">
            <v>3 S 05 000 00</v>
          </cell>
          <cell r="C58" t="str">
            <v>Enrocamento de pedra arrumada</v>
          </cell>
          <cell r="D58" t="str">
            <v>m³</v>
          </cell>
          <cell r="E58">
            <v>139.66999999999999</v>
          </cell>
        </row>
        <row r="59">
          <cell r="B59" t="str">
            <v>3 S 05 001 00</v>
          </cell>
          <cell r="C59" t="str">
            <v>Enrocamento de pedra jogada</v>
          </cell>
          <cell r="D59" t="str">
            <v>m³</v>
          </cell>
          <cell r="E59">
            <v>90.11</v>
          </cell>
        </row>
        <row r="60">
          <cell r="B60" t="str">
            <v>3 S 08 001 00</v>
          </cell>
          <cell r="C60" t="str">
            <v xml:space="preserve">Reconformação da Plataforma </v>
          </cell>
          <cell r="D60" t="str">
            <v xml:space="preserve">ha </v>
          </cell>
          <cell r="E60">
            <v>196.29</v>
          </cell>
        </row>
        <row r="61">
          <cell r="B61" t="str">
            <v>3 S 08 100 00</v>
          </cell>
          <cell r="C61" t="str">
            <v>Tapa buraco s/pintura de ligação</v>
          </cell>
          <cell r="D61" t="str">
            <v>m³</v>
          </cell>
          <cell r="E61">
            <v>233.35</v>
          </cell>
        </row>
        <row r="62">
          <cell r="B62" t="str">
            <v>3 S 08 101 01</v>
          </cell>
          <cell r="C62" t="str">
            <v>Remendo profundo com demolição manual s/imprimação</v>
          </cell>
          <cell r="D62" t="str">
            <v>m³</v>
          </cell>
          <cell r="E62">
            <v>262.64999999999998</v>
          </cell>
        </row>
        <row r="63">
          <cell r="B63" t="str">
            <v>3 S 08 101 02</v>
          </cell>
          <cell r="C63" t="str">
            <v>Remendo profundo com demolição mec. s/imprimação</v>
          </cell>
          <cell r="D63" t="str">
            <v>m³</v>
          </cell>
          <cell r="E63">
            <v>174.68</v>
          </cell>
        </row>
        <row r="64">
          <cell r="B64" t="str">
            <v>3 S 08 103 00</v>
          </cell>
          <cell r="C64" t="str">
            <v>Selagem de trinca AC</v>
          </cell>
          <cell r="D64" t="str">
            <v>L</v>
          </cell>
          <cell r="E64">
            <v>1.71</v>
          </cell>
        </row>
        <row r="65">
          <cell r="B65" t="str">
            <v>3 S 08 109 00</v>
          </cell>
          <cell r="C65" t="str">
            <v>Correção de defeitos com mistura betuminosa</v>
          </cell>
          <cell r="D65" t="str">
            <v>m³</v>
          </cell>
          <cell r="E65">
            <v>131.88999999999999</v>
          </cell>
        </row>
        <row r="66">
          <cell r="B66" t="str">
            <v>3 S 08 109 04</v>
          </cell>
          <cell r="C66" t="str">
            <v>Reparo Localizado c/ CBUQ</v>
          </cell>
          <cell r="D66" t="str">
            <v>m³</v>
          </cell>
          <cell r="E66">
            <v>149.1</v>
          </cell>
        </row>
        <row r="67">
          <cell r="B67" t="str">
            <v>3 S 08 109 12</v>
          </cell>
          <cell r="C67" t="str">
            <v>Correção de defeitos por fresagem descontínua</v>
          </cell>
          <cell r="D67" t="str">
            <v>m³</v>
          </cell>
          <cell r="E67">
            <v>194</v>
          </cell>
        </row>
        <row r="68">
          <cell r="B68" t="str">
            <v>3 S 08 200 50</v>
          </cell>
          <cell r="C68" t="str">
            <v>Recomp. de guarda corpo BC</v>
          </cell>
          <cell r="D68" t="str">
            <v>m³</v>
          </cell>
          <cell r="E68">
            <v>113.42</v>
          </cell>
        </row>
        <row r="69">
          <cell r="B69" t="str">
            <v>3 S 08 300 01</v>
          </cell>
          <cell r="C69" t="str">
            <v>Limpeza de sarjeta e meio fio</v>
          </cell>
          <cell r="D69" t="str">
            <v>m</v>
          </cell>
          <cell r="E69">
            <v>0.46</v>
          </cell>
        </row>
        <row r="70">
          <cell r="B70" t="str">
            <v>3 S 08 301 01</v>
          </cell>
          <cell r="C70" t="str">
            <v>Limpeza de valeta de corte</v>
          </cell>
          <cell r="D70" t="str">
            <v>m</v>
          </cell>
          <cell r="E70">
            <v>0.69</v>
          </cell>
        </row>
        <row r="71">
          <cell r="B71" t="str">
            <v>3 S 08 301 02</v>
          </cell>
          <cell r="C71" t="str">
            <v>Limpeza de vala de drenagem</v>
          </cell>
          <cell r="D71" t="str">
            <v>m</v>
          </cell>
          <cell r="E71">
            <v>2.77</v>
          </cell>
        </row>
        <row r="72">
          <cell r="B72" t="str">
            <v>3 S 08 301 03</v>
          </cell>
          <cell r="C72" t="str">
            <v>Limpeza de descida d'água</v>
          </cell>
          <cell r="D72" t="str">
            <v>m</v>
          </cell>
          <cell r="E72">
            <v>0.92</v>
          </cell>
        </row>
        <row r="73">
          <cell r="B73" t="str">
            <v>3 S 08 302 01</v>
          </cell>
          <cell r="C73" t="str">
            <v>Limpeza de bueiro</v>
          </cell>
          <cell r="D73" t="str">
            <v>m</v>
          </cell>
          <cell r="E73">
            <v>15.25</v>
          </cell>
        </row>
        <row r="74">
          <cell r="B74" t="str">
            <v>3 S 08 302 02</v>
          </cell>
          <cell r="C74" t="str">
            <v>Desobstrução de bueiro</v>
          </cell>
          <cell r="D74" t="str">
            <v>m</v>
          </cell>
          <cell r="E74">
            <v>44.36</v>
          </cell>
        </row>
        <row r="75">
          <cell r="B75" t="str">
            <v>3 S 08 501 00</v>
          </cell>
          <cell r="C75" t="str">
            <v>Recomposição mecanizada de aterro</v>
          </cell>
          <cell r="D75" t="str">
            <v>m³</v>
          </cell>
          <cell r="E75">
            <v>20.99</v>
          </cell>
        </row>
        <row r="76">
          <cell r="B76" t="str">
            <v>5 S 01 100 24</v>
          </cell>
          <cell r="C76" t="str">
            <v>Esc. carga transp. mat 1a cat DMT 400 a 600m c/e</v>
          </cell>
          <cell r="D76" t="str">
            <v>m³</v>
          </cell>
          <cell r="E76">
            <v>6.91</v>
          </cell>
        </row>
        <row r="77">
          <cell r="B77" t="str">
            <v>3 S 08 400 00</v>
          </cell>
          <cell r="C77" t="str">
            <v>Limpeza de placa de sinalização</v>
          </cell>
          <cell r="D77" t="str">
            <v>m²</v>
          </cell>
          <cell r="E77">
            <v>5.73</v>
          </cell>
        </row>
        <row r="78">
          <cell r="B78" t="str">
            <v>3 S 08 400 01</v>
          </cell>
          <cell r="C78" t="str">
            <v>Recomposição placa de sinalização</v>
          </cell>
          <cell r="D78" t="str">
            <v>m²</v>
          </cell>
          <cell r="E78">
            <v>24.54</v>
          </cell>
        </row>
        <row r="79">
          <cell r="B79" t="str">
            <v>3 S 08 401 00</v>
          </cell>
          <cell r="C79" t="str">
            <v>Recomposição de defensa metálica</v>
          </cell>
          <cell r="D79" t="str">
            <v>m</v>
          </cell>
          <cell r="E79">
            <v>192.32</v>
          </cell>
        </row>
        <row r="80">
          <cell r="B80" t="str">
            <v>3 S 08 402 00</v>
          </cell>
          <cell r="C80" t="str">
            <v>Caiação</v>
          </cell>
          <cell r="D80" t="str">
            <v>m²</v>
          </cell>
          <cell r="E80">
            <v>1.81</v>
          </cell>
        </row>
        <row r="81">
          <cell r="B81" t="str">
            <v>3 S 08 414 01</v>
          </cell>
          <cell r="C81" t="str">
            <v>Recomposição parcial cerca de madeira - mourão</v>
          </cell>
          <cell r="D81" t="str">
            <v>m</v>
          </cell>
          <cell r="E81">
            <v>11.1</v>
          </cell>
        </row>
        <row r="82">
          <cell r="B82" t="str">
            <v>3 S 08 414 02</v>
          </cell>
          <cell r="C82" t="str">
            <v>Recomp. parcial cerca c/ mourão de madeira - arame</v>
          </cell>
          <cell r="D82" t="str">
            <v>m</v>
          </cell>
          <cell r="E82">
            <v>4.57</v>
          </cell>
        </row>
        <row r="83">
          <cell r="B83" t="str">
            <v>3 S 08 511 00</v>
          </cell>
          <cell r="C83" t="str">
            <v>Remoção mecanizada de barreira - solo</v>
          </cell>
          <cell r="D83" t="str">
            <v>m³</v>
          </cell>
          <cell r="E83">
            <v>4.6399999999999997</v>
          </cell>
        </row>
        <row r="84">
          <cell r="B84" t="str">
            <v>3 S 08 512 00</v>
          </cell>
          <cell r="C84" t="str">
            <v>Remoção mecanizada de barreira - rocha</v>
          </cell>
          <cell r="D84" t="str">
            <v>m³</v>
          </cell>
          <cell r="E84">
            <v>7.1</v>
          </cell>
        </row>
        <row r="85">
          <cell r="B85" t="str">
            <v>3 S 08 900 00</v>
          </cell>
          <cell r="C85" t="str">
            <v>Roçada manual</v>
          </cell>
          <cell r="D85" t="str">
            <v xml:space="preserve">ha </v>
          </cell>
          <cell r="E85">
            <v>1271.2</v>
          </cell>
        </row>
        <row r="86">
          <cell r="B86" t="str">
            <v>3 S 08 900 01</v>
          </cell>
          <cell r="C86" t="str">
            <v>Roçada de capim colonião</v>
          </cell>
          <cell r="D86" t="str">
            <v xml:space="preserve">ha </v>
          </cell>
          <cell r="E86">
            <v>3050.88</v>
          </cell>
        </row>
        <row r="87">
          <cell r="B87" t="str">
            <v>3 S 08 901 00</v>
          </cell>
          <cell r="C87" t="str">
            <v>Roçada mecanizada</v>
          </cell>
          <cell r="D87" t="str">
            <v xml:space="preserve">ha </v>
          </cell>
          <cell r="E87">
            <v>275.92</v>
          </cell>
        </row>
        <row r="88">
          <cell r="B88" t="str">
            <v>3 S 08 910 00</v>
          </cell>
          <cell r="C88" t="str">
            <v>Capina manual</v>
          </cell>
          <cell r="D88" t="str">
            <v xml:space="preserve">ha </v>
          </cell>
          <cell r="E88">
            <v>0.51</v>
          </cell>
        </row>
        <row r="89">
          <cell r="B89" t="str">
            <v>3 S 09 001 00</v>
          </cell>
          <cell r="C89" t="str">
            <v>Transporte local c/ basc. 5m3 em rodov. não pav.</v>
          </cell>
          <cell r="D89" t="str">
            <v>tkm</v>
          </cell>
          <cell r="E89">
            <v>0.73</v>
          </cell>
        </row>
        <row r="90">
          <cell r="B90" t="str">
            <v>3 S 09 002 00</v>
          </cell>
          <cell r="C90" t="str">
            <v>Transporte local basculante - 5m3 - 8,8t em rodovia pavimentada</v>
          </cell>
          <cell r="D90" t="str">
            <v>tkm</v>
          </cell>
          <cell r="E90">
            <v>0.57999999999999996</v>
          </cell>
        </row>
        <row r="91">
          <cell r="B91" t="str">
            <v>3 S 09 002 03</v>
          </cell>
          <cell r="C91" t="str">
            <v>Transporte local de material para remendos</v>
          </cell>
          <cell r="D91" t="str">
            <v>tkm</v>
          </cell>
          <cell r="E91">
            <v>1.05</v>
          </cell>
        </row>
        <row r="92">
          <cell r="B92" t="str">
            <v>3 S 09 002 06</v>
          </cell>
          <cell r="C92" t="str">
            <v>Transporte local c/ basc. 10m3 em rodov. pav</v>
          </cell>
          <cell r="D92" t="str">
            <v>tkm</v>
          </cell>
          <cell r="E92">
            <v>0.71</v>
          </cell>
        </row>
        <row r="93">
          <cell r="B93" t="str">
            <v>3 S 09 002 41</v>
          </cell>
          <cell r="C93" t="str">
            <v>Transp. local c/ carroceria 4t em rodov. Pav</v>
          </cell>
          <cell r="D93" t="str">
            <v>tkm</v>
          </cell>
          <cell r="E93">
            <v>1.02</v>
          </cell>
        </row>
        <row r="94">
          <cell r="B94" t="str">
            <v>3 S 09 002 90</v>
          </cell>
          <cell r="C94" t="str">
            <v>Transporte comercial c/ carroceria rodov. pav.</v>
          </cell>
          <cell r="D94" t="str">
            <v>tkm</v>
          </cell>
          <cell r="E94">
            <v>0.41</v>
          </cell>
        </row>
        <row r="95">
          <cell r="B95" t="str">
            <v>3 S 09 001 91</v>
          </cell>
          <cell r="C95" t="str">
            <v>Transporte comercial c/ basc. 10m3 rod. não pav.</v>
          </cell>
          <cell r="D95" t="str">
            <v>tkm</v>
          </cell>
          <cell r="E95">
            <v>0.51</v>
          </cell>
        </row>
        <row r="96">
          <cell r="B96" t="str">
            <v>3 S 09 002 91</v>
          </cell>
          <cell r="C96" t="str">
            <v>Transporte comercial c/ basc. 10m3 rod. pav.</v>
          </cell>
          <cell r="D96" t="str">
            <v>tkm</v>
          </cell>
          <cell r="E96">
            <v>0.43</v>
          </cell>
        </row>
        <row r="97">
          <cell r="B97" t="str">
            <v>4 S 06 000 01</v>
          </cell>
          <cell r="C97" t="str">
            <v>Defensa maleável simples (forn./ impl.)</v>
          </cell>
          <cell r="D97" t="str">
            <v>m</v>
          </cell>
          <cell r="E97">
            <v>313.45</v>
          </cell>
        </row>
        <row r="98">
          <cell r="B98" t="str">
            <v>4 S 06 100 21</v>
          </cell>
          <cell r="C98" t="str">
            <v>Pintura faixa - tinta base acrílica p/ 2 anos</v>
          </cell>
          <cell r="D98" t="str">
            <v>m²</v>
          </cell>
          <cell r="E98">
            <v>38.39</v>
          </cell>
        </row>
        <row r="99">
          <cell r="B99" t="str">
            <v>4 S 06 100 22</v>
          </cell>
          <cell r="C99" t="str">
            <v>Pintura setas e zebrado - tinta b.acrílica -2 anos</v>
          </cell>
          <cell r="D99" t="str">
            <v>m²</v>
          </cell>
          <cell r="E99">
            <v>45.63</v>
          </cell>
        </row>
        <row r="100">
          <cell r="B100" t="str">
            <v>4 S 06 121 01</v>
          </cell>
          <cell r="C100" t="str">
            <v>Forn. e colocação de tacha reflet. Bidirecional</v>
          </cell>
          <cell r="D100" t="str">
            <v>und</v>
          </cell>
          <cell r="E100">
            <v>22.85</v>
          </cell>
        </row>
        <row r="101">
          <cell r="B101" t="str">
            <v>4 S 06 121 11</v>
          </cell>
          <cell r="C101" t="str">
            <v>Forn. e colocação de tachão reflet. Bidirecional</v>
          </cell>
          <cell r="D101" t="str">
            <v>und</v>
          </cell>
          <cell r="E101">
            <v>65.540000000000006</v>
          </cell>
        </row>
        <row r="102">
          <cell r="B102" t="str">
            <v>4 S 06 200 02</v>
          </cell>
          <cell r="C102" t="str">
            <v>Forn. e implantação placa sinaliz. tot.refletiva</v>
          </cell>
          <cell r="D102" t="str">
            <v>m²</v>
          </cell>
          <cell r="E102">
            <v>416.04</v>
          </cell>
        </row>
        <row r="103">
          <cell r="B103" t="str">
            <v>4 S 06 203 01</v>
          </cell>
          <cell r="C103" t="str">
            <v>Confecção suporte e travessa p/placa sinaliz</v>
          </cell>
          <cell r="D103" t="str">
            <v>und</v>
          </cell>
          <cell r="E103">
            <v>38.770000000000003</v>
          </cell>
        </row>
        <row r="104">
          <cell r="B104" t="str">
            <v>5 S 01 100 32</v>
          </cell>
          <cell r="C104" t="str">
            <v>Esc. carga transp. mat 1a cat DMT 2000 a 3000m c/e</v>
          </cell>
          <cell r="D104" t="str">
            <v>m³</v>
          </cell>
          <cell r="E104">
            <v>11.49</v>
          </cell>
        </row>
        <row r="105">
          <cell r="B105" t="str">
            <v>4 S 06 000 02</v>
          </cell>
          <cell r="C105" t="str">
            <v>Ancoragem de defensa maleável simples (forn/ impl)</v>
          </cell>
          <cell r="D105" t="str">
            <v>m</v>
          </cell>
          <cell r="E105">
            <v>343.1</v>
          </cell>
        </row>
        <row r="106">
          <cell r="B106" t="str">
            <v>5 S 02 511 52</v>
          </cell>
          <cell r="C106" t="str">
            <v>Micro-revestimento a frio - Microflex 1,5 cm BC</v>
          </cell>
          <cell r="D106" t="str">
            <v>m²</v>
          </cell>
          <cell r="E106">
            <v>2.79</v>
          </cell>
        </row>
        <row r="107">
          <cell r="B107" t="str">
            <v>5 S 01 100 31</v>
          </cell>
          <cell r="C107" t="str">
            <v>Esc. carga transp. mat 1a cat DMT 1800 a 2000m c/e</v>
          </cell>
          <cell r="D107" t="str">
            <v>m³</v>
          </cell>
          <cell r="E107">
            <v>9.77</v>
          </cell>
        </row>
        <row r="108">
          <cell r="B108" t="str">
            <v>5 S 02 501 52</v>
          </cell>
          <cell r="C108" t="str">
            <v>Tratamento superficial duplo c/banho diluído BC</v>
          </cell>
          <cell r="D108" t="str">
            <v>m²</v>
          </cell>
          <cell r="E108">
            <v>4.29</v>
          </cell>
        </row>
        <row r="109">
          <cell r="B109" t="str">
            <v>5 S 04 999 01</v>
          </cell>
          <cell r="C109" t="str">
            <v>Remoção de bueiros existentes</v>
          </cell>
          <cell r="D109" t="str">
            <v>m</v>
          </cell>
          <cell r="E109">
            <v>74.209999999999994</v>
          </cell>
        </row>
        <row r="110">
          <cell r="B110" t="str">
            <v>5 S 04 999 54</v>
          </cell>
          <cell r="C110" t="str">
            <v>Restaur.de disp.danif.com concr. fck=15 MPa AC/BC</v>
          </cell>
          <cell r="D110" t="str">
            <v>m³</v>
          </cell>
          <cell r="E110">
            <v>433.18</v>
          </cell>
        </row>
        <row r="111">
          <cell r="B111" t="str">
            <v>5 S 02 990 11</v>
          </cell>
          <cell r="C111" t="str">
            <v>Fresagem contínua do revest. Betuminoso</v>
          </cell>
          <cell r="D111" t="str">
            <v>m³</v>
          </cell>
          <cell r="E111">
            <v>119.75</v>
          </cell>
        </row>
      </sheetData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ORCAMENTARIA"/>
      <sheetName val="Quadro Resumo"/>
      <sheetName val="Cronograma"/>
      <sheetName val="Revisão"/>
      <sheetName val="Transporte"/>
      <sheetName val="DADOS GERAIS"/>
      <sheetName val="PREÇOS MEM 219-14"/>
      <sheetName val="Diagrama"/>
      <sheetName val="Mobilização"/>
      <sheetName val="BDI"/>
      <sheetName val="ANP"/>
      <sheetName val="trans_betum_CGB"/>
      <sheetName val="PREÇO ASFALTO E FRETE"/>
      <sheetName val="desmatamento"/>
      <sheetName val="destoc 015 a 030"/>
      <sheetName val="destoc 030"/>
      <sheetName val="caminho serv LN"/>
      <sheetName val="manut caminho LN"/>
      <sheetName val="ECT dmt 50 a 200"/>
      <sheetName val="ECT dmt 200 a 400"/>
      <sheetName val="ECT dmt 1200 a 1400"/>
      <sheetName val="EC mat jaz"/>
      <sheetName val="Tr CB 10m LN"/>
      <sheetName val="Compact 100PN"/>
      <sheetName val="Compact 100PI"/>
      <sheetName val="Regula"/>
      <sheetName val="subbase estab"/>
      <sheetName val="base estab"/>
      <sheetName val="imprimacao"/>
      <sheetName val="pint lig"/>
      <sheetName val="cbuq"/>
      <sheetName val="Tr CB 10m RP"/>
      <sheetName val="Tr CB 10m RPav"/>
      <sheetName val="Tr mat bet LN"/>
      <sheetName val="Pint faix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Lista de preços novos"/>
      <sheetName val="ORÇAMENTO"/>
      <sheetName val="Resumo"/>
      <sheetName val="Cronograma"/>
      <sheetName val="Enc Sociais"/>
      <sheetName val="Tabela de Materiais"/>
      <sheetName val="Escala Salarial"/>
      <sheetName val="Tabela de Equip"/>
      <sheetName val="MOBILXDESMOB"/>
      <sheetName val="Mob_Desmob"/>
      <sheetName val="Canteiro"/>
      <sheetName val="Placa"/>
      <sheetName val="Desmat 0,15"/>
      <sheetName val="Desmat &gt;0,30"/>
      <sheetName val="DMT 50m"/>
      <sheetName val="DMT 50a200CARREG"/>
      <sheetName val="DMT 50a200M"/>
      <sheetName val="DMT 200a400CARREG"/>
      <sheetName val="DMT 200a400M"/>
      <sheetName val="1ª Cat DMT 400a600E"/>
      <sheetName val="1ª Cat DMT 600a800E"/>
      <sheetName val="1ª Cat DMT 800a1000E"/>
      <sheetName val="1ª Cat DMT 1200a1400E"/>
      <sheetName val="1ª Cat DMT 3000a5000"/>
      <sheetName val="DMT 400a600CARREG"/>
      <sheetName val="DMT 600a800CARREG"/>
      <sheetName val="DMT 800a1000CARREG"/>
      <sheetName val="Escav. e carga mat. emprest"/>
      <sheetName val="DMT 1000a1200CARREG"/>
      <sheetName val="DMT 1400a1600CARREG"/>
      <sheetName val="DMT 1200a1400CARREG"/>
      <sheetName val="DMT 1800a2000CARREG"/>
      <sheetName val="DMT 2000a3000CARREG"/>
      <sheetName val="DMT 3000a5000CARREG"/>
      <sheetName val="DMT 6000a9000CARREG"/>
      <sheetName val="SOLOS MOLES 200a400"/>
      <sheetName val="Aterro95%"/>
      <sheetName val="Aterro100%"/>
      <sheetName val="Aterro de rocha"/>
      <sheetName val="Regula"/>
      <sheetName val="Sub-base"/>
      <sheetName val="Base"/>
      <sheetName val="Concreto Cimento portland"/>
      <sheetName val="Usinagem Concreto Cim portl"/>
      <sheetName val="Recomp base"/>
      <sheetName val="Imprimação"/>
      <sheetName val="Pintura de Ligação"/>
      <sheetName val="TSS c emulsão"/>
      <sheetName val="PMF"/>
      <sheetName val="CBUQ_Capa"/>
      <sheetName val="FOG"/>
      <sheetName val="CBUQ_Binder"/>
      <sheetName val="Transp. Comercial"/>
      <sheetName val="Rem Mec Cam Granul"/>
      <sheetName val="Esc mec reat e comp"/>
      <sheetName val="Esc vala mat 3ª cat"/>
      <sheetName val="VPA 04"/>
      <sheetName val="STC 04"/>
      <sheetName val="SCC 02"/>
      <sheetName val="MFC 03"/>
      <sheetName val="MFC 05"/>
      <sheetName val="CCS 01"/>
      <sheetName val="CCS 02"/>
      <sheetName val="CCS 03"/>
      <sheetName val="CCS 04"/>
      <sheetName val="CCS 08"/>
      <sheetName val="CCS 10"/>
      <sheetName val="CCS 12"/>
      <sheetName val="CCS 21"/>
      <sheetName val="DAR 02"/>
      <sheetName val="DAD 02"/>
      <sheetName val="EDA 02"/>
      <sheetName val="DES 03"/>
      <sheetName val="DEB 01"/>
      <sheetName val="DEB 02"/>
      <sheetName val="DEB 03"/>
      <sheetName val="DEB 04"/>
      <sheetName val="DEB 05"/>
      <sheetName val="DEB 08"/>
      <sheetName val="BLD 02"/>
      <sheetName val="CLP 19"/>
      <sheetName val="PVI 04"/>
      <sheetName val="PVI 05"/>
      <sheetName val="PVI 10"/>
      <sheetName val="PVI 15"/>
      <sheetName val="CPV 01"/>
      <sheetName val="Tubul 100"/>
      <sheetName val="Tubul 2 x 120"/>
      <sheetName val="TCC 01"/>
      <sheetName val="Arranc e Rem_Meio-fio"/>
      <sheetName val="Remoção disp_concr"/>
      <sheetName val="BSTC 1,00m"/>
      <sheetName val="BDTC 1,20m"/>
      <sheetName val="BTTC 1,00m"/>
      <sheetName val="BTTC 1,20m"/>
      <sheetName val="Boca BTTC 1,00m"/>
      <sheetName val="Boca BTTC 1,20m"/>
      <sheetName val="CORPO BDCC 1,50 x 1,50"/>
      <sheetName val="CORPO BTCC 1,50 x 2,00"/>
      <sheetName val="CORPO BTCC 2,00 x 2,00"/>
      <sheetName val="CORPO BTCC 2,50 x 2,50 "/>
      <sheetName val="CORPO BSCC 2,00 x 2,00"/>
      <sheetName val="BOCA BDCC 1,50 x 1,50"/>
      <sheetName val="BOCA BTCC 1,50 x 2,00"/>
      <sheetName val="BOCA BTCC 2,00 x 2,00"/>
      <sheetName val="BSTC 0,60m"/>
      <sheetName val="BDTC 1,50m"/>
      <sheetName val="BDTC 1,00m"/>
      <sheetName val="Boca BSTC 0,60m"/>
      <sheetName val="Boca BSTC 1,00m"/>
      <sheetName val="Boca BSTC 1,50m"/>
      <sheetName val="Boca BDTC 1,50m"/>
      <sheetName val="CORPO BSCC 2,50 x 2,50"/>
      <sheetName val="TUNNEL LINER 1,80"/>
      <sheetName val="TUNNEL LINER 2,40"/>
      <sheetName val="Rem. bueiro exist."/>
      <sheetName val="Dreno DPS07"/>
      <sheetName val="SCC 04"/>
      <sheetName val="SCC 05"/>
      <sheetName val="SCC 06"/>
      <sheetName val="BSD 02"/>
      <sheetName val="STC 01"/>
      <sheetName val="STC 02"/>
      <sheetName val="STC 06"/>
      <sheetName val="VPC 02"/>
      <sheetName val="VPC 04"/>
      <sheetName val="BLS 01"/>
      <sheetName val="Pass sobre canal"/>
      <sheetName val="Lombada"/>
      <sheetName val="DES 01"/>
      <sheetName val="CLP 02"/>
      <sheetName val="PVI 02"/>
      <sheetName val="Cerca"/>
      <sheetName val="CTC 01"/>
      <sheetName val="Boca BDTC 1,00m)"/>
      <sheetName val="Boca BDTC 1,20m"/>
      <sheetName val="Enleivamento"/>
      <sheetName val="Sonorizador"/>
      <sheetName val="Defensa_Dupla"/>
      <sheetName val="Ancor semi mal"/>
      <sheetName val="Ancor dupla"/>
      <sheetName val="Calçadas"/>
      <sheetName val="Ench Cant Cent"/>
      <sheetName val="Poste"/>
      <sheetName val="MURRO ARIMO"/>
      <sheetName val="CORPO ARMCO"/>
      <sheetName val="BOCA ARMCO"/>
      <sheetName val="Pintura setas zebrados"/>
      <sheetName val="Placa sinal semi"/>
      <sheetName val="Tachão Refletivo"/>
      <sheetName val="Semead man"/>
      <sheetName val="Plantio de arv"/>
      <sheetName val="VPC 01"/>
      <sheetName val="Reconf_Mecan"/>
      <sheetName val="CAP-20"/>
      <sheetName val="CM-30"/>
      <sheetName val="RR-1C"/>
      <sheetName val="RR-2C"/>
      <sheetName val="RL-1C"/>
      <sheetName val="Transp_M_Bet Quente"/>
      <sheetName val="Transp. local N_Pav"/>
      <sheetName val="Transp. local pav"/>
      <sheetName val="Transp. Com_Carr_Pav"/>
      <sheetName val="Transp. Com N.Pav."/>
      <sheetName val="Transp. Com. Pav"/>
      <sheetName val="Usinagem PMF"/>
      <sheetName val="Transp. Cascalho"/>
      <sheetName val="Transp_CAP50_70"/>
      <sheetName val="Transp_CM30"/>
      <sheetName val="Transp_RR1C"/>
      <sheetName val="BSTC 0,80m"/>
      <sheetName val="Boca BSTC 0,80m"/>
      <sheetName val="BSTC 1,20m"/>
      <sheetName val="Boca BSTC 1,20m"/>
      <sheetName val="MFC 01"/>
      <sheetName val="DAR 03"/>
      <sheetName val="EDA 01"/>
      <sheetName val="DES 02"/>
      <sheetName val="BLS 02"/>
      <sheetName val="CLP 14"/>
      <sheetName val="PVI 03"/>
      <sheetName val="CPV 03"/>
      <sheetName val="Tubul 40"/>
      <sheetName val="Tubul 60"/>
      <sheetName val="Tubul 80"/>
      <sheetName val="Tubul 120"/>
      <sheetName val="Rem Mec Rev Bet."/>
      <sheetName val="Esc mec. vala 1a cat"/>
      <sheetName val="Reaterro"/>
      <sheetName val="VPA 03"/>
      <sheetName val="Transp. Com. Pav (ACeBC)"/>
      <sheetName val="Transp. Com_Carr_Pav(Cim e Mad)"/>
      <sheetName val="Defensa_Simples"/>
      <sheetName val="CORPO BSCC 2,50x2,50 (2,50m)"/>
      <sheetName val="BOCA BSCC 2,50 x 2,50"/>
      <sheetName val="CORPO ARMCO MOD_108A2430"/>
      <sheetName val="BOCA ARMCO MOD_108A2430"/>
      <sheetName val="Pintura faixa 2 anos"/>
      <sheetName val="Tacha refl. Mon."/>
      <sheetName val="Tacha refl. Bid"/>
      <sheetName val="Placa sinal tot refl"/>
      <sheetName val="Hidrossem"/>
      <sheetName val="Usinagem CBUQ"/>
      <sheetName val="Usinagem BINDER"/>
      <sheetName val="Alv tijolos"/>
      <sheetName val="Alv Pedra Argam"/>
      <sheetName val="Limp cam veg em jazida"/>
      <sheetName val="Expurgo de jazida"/>
      <sheetName val="Esc. de jazida"/>
      <sheetName val="Dente BSTC 60"/>
      <sheetName val="Dente BSTC 100"/>
      <sheetName val="Dente BDTC 100"/>
      <sheetName val="Dente BDTC 120"/>
      <sheetName val="Dente BTTC 120"/>
      <sheetName val="Dente BDTC 150"/>
      <sheetName val="Aço CA25"/>
      <sheetName val="Aço CA50"/>
      <sheetName val="Aço CA60"/>
      <sheetName val="Dente BSTC 80"/>
      <sheetName val="Dente BSTC 12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Concreto 30MPa"/>
      <sheetName val="Escor bueiros cel"/>
      <sheetName val="Concreto Ciclópico 12MPa"/>
      <sheetName val="Concreto Ciclópico 15MPa"/>
      <sheetName val="Argamassa 13"/>
      <sheetName val="Argamassa 14"/>
      <sheetName val="Grama p replantio"/>
      <sheetName val="Guia mad"/>
      <sheetName val="Escav Manual 1a cat"/>
      <sheetName val="Escav Man de Vala"/>
      <sheetName val="Escav Mec"/>
      <sheetName val="Solo local"/>
      <sheetName val="Compac Man"/>
      <sheetName val="Transp_RR-2C"/>
      <sheetName val="TSD c Banho Diluido"/>
      <sheetName val="macro"/>
      <sheetName val="RESUMO-DVOP"/>
      <sheetName val="Desmatamento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5">
          <cell r="G65" t="str">
            <v>Base Dupla Serviços e Construções Civil Ltd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Indice de Reajuste"/>
      <sheetName val="Carimbo"/>
      <sheetName val="Sado de contrato a PI"/>
      <sheetName val="Cronograma atual"/>
      <sheetName val="Mat Asf "/>
      <sheetName val="Físico_med"/>
      <sheetName val="Ofício"/>
      <sheetName val="RESUMO-DVOP"/>
      <sheetName val="RELATÓRIO"/>
      <sheetName val="REAJU (2)"/>
      <sheetName val="REAJU (3)"/>
      <sheetName val="REAJU (4)"/>
      <sheetName val="Crono Físico-Financeiro"/>
      <sheetName val="Mat Asf"/>
      <sheetName val="Meio fio"/>
      <sheetName val="Desmatamento "/>
      <sheetName val="Limpeza da faixa de domínio"/>
      <sheetName val="Colchão drenante"/>
      <sheetName val="Remoção"/>
      <sheetName val="Compac alas"/>
      <sheetName val="OAC (2)"/>
      <sheetName val="OAC"/>
      <sheetName val="Patrolamento"/>
      <sheetName val="Regula"/>
      <sheetName val="Forro de cascalho"/>
      <sheetName val="Reforço do sub-leito"/>
      <sheetName val="Sub-base"/>
      <sheetName val="Base"/>
      <sheetName val="Imprimação"/>
      <sheetName val="TSD-FOG"/>
      <sheetName val="AGREGADOS (2)"/>
      <sheetName val="AGREGADOS"/>
      <sheetName val="Dreno"/>
      <sheetName val="Cerca"/>
      <sheetName val="Valeta"/>
      <sheetName val="Valeta (2)"/>
      <sheetName val="Valeta (3)"/>
      <sheetName val="DDL de Cerrado"/>
      <sheetName val="DMT"/>
      <sheetName val="Escalonamento"/>
      <sheetName val="Aterro (2)"/>
      <sheetName val="Aterro 100% (2)"/>
      <sheetName val="Aterro 95% (2)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Eqpto"/>
      <sheetName val="MO"/>
      <sheetName val="Mat"/>
      <sheetName val="Planilha"/>
      <sheetName val="Auxiliares"/>
      <sheetName val="Memória"/>
      <sheetName val="Massa Mist. Pavimentação"/>
      <sheetName val="45000_49620_ServAux"/>
      <sheetName val="Custo do CM-30"/>
      <sheetName val="61M_CBMI"/>
      <sheetName val="Cadastro Traços e Obras"/>
      <sheetName val="PROD.PRIM."/>
      <sheetName val="Massa_Mist__Pavimentação"/>
      <sheetName val="Custo_do_CM-30"/>
      <sheetName val="Cadastro_Traços_e_Obras"/>
      <sheetName val="PROD_PRIM_"/>
      <sheetName val="Cadastro"/>
      <sheetName val="Massa_Mist__Pavimentação1"/>
      <sheetName val="Custo_do_CM-301"/>
      <sheetName val="Cadastro_Traços_e_Obras1"/>
      <sheetName val="PROD_PRIM_1"/>
      <sheetName val="C"/>
      <sheetName val="Capa Memória de Calc"/>
      <sheetName val="Capa Resumo"/>
      <sheetName val="Capa Documentação"/>
      <sheetName val="Capa Anexo I"/>
      <sheetName val="Capa Anexo II"/>
      <sheetName val="Capa Anexo III"/>
      <sheetName val="Capa Anexo IV"/>
      <sheetName val="Capa Premissas"/>
      <sheetName val="Capa Caract. Seg."/>
      <sheetName val="Equipamentos"/>
      <sheetName val="IDENTIFIC. EMPRESA - Q1"/>
      <sheetName val="Capa Mapa"/>
      <sheetName val="RESTAURAÇÃO "/>
      <sheetName val="CUSTO ZONA SUL"/>
      <sheetName val="RO"/>
      <sheetName val="DEQ"/>
      <sheetName val="CADPLACAS"/>
      <sheetName val="61M-CBMI"/>
      <sheetName val="DADOS"/>
      <sheetName val="Plan2"/>
      <sheetName val="DG"/>
      <sheetName val="ETIQUETA"/>
    </sheetNames>
    <sheetDataSet>
      <sheetData sheetId="0" refreshError="1"/>
      <sheetData sheetId="1" refreshError="1"/>
      <sheetData sheetId="2" refreshError="1"/>
      <sheetData sheetId="3" refreshError="1">
        <row r="4">
          <cell r="E4">
            <v>1</v>
          </cell>
        </row>
        <row r="5">
          <cell r="B5" t="str">
            <v>45000</v>
          </cell>
          <cell r="C5" t="str">
            <v>EXTRACAO E CARGA DE AREIA</v>
          </cell>
          <cell r="D5" t="str">
            <v>M3</v>
          </cell>
          <cell r="E5">
            <v>5.31</v>
          </cell>
        </row>
        <row r="6">
          <cell r="B6" t="str">
            <v>45001</v>
          </cell>
          <cell r="C6" t="str">
            <v>EXTRACAO, CARGA E TRANSPORTE DE AREIA</v>
          </cell>
          <cell r="D6" t="str">
            <v>M3</v>
          </cell>
          <cell r="E6">
            <v>6.99</v>
          </cell>
        </row>
        <row r="7">
          <cell r="B7" t="str">
            <v>45002</v>
          </cell>
          <cell r="C7" t="str">
            <v>ESCAV. CARGA E TRANSP. DE AREIA EXTR. ABAIXO LENCOL FRE</v>
          </cell>
          <cell r="D7" t="str">
            <v>M3</v>
          </cell>
          <cell r="E7">
            <v>5.23</v>
          </cell>
        </row>
        <row r="8">
          <cell r="B8" t="str">
            <v>45005</v>
          </cell>
          <cell r="C8" t="str">
            <v>EXTRACAO E CARGA DE SEIXO COM DRAG-LINE</v>
          </cell>
          <cell r="D8" t="str">
            <v>M3</v>
          </cell>
          <cell r="E8">
            <v>4.55</v>
          </cell>
        </row>
        <row r="9">
          <cell r="B9" t="str">
            <v>45007</v>
          </cell>
          <cell r="C9" t="str">
            <v>EXTRACAO E CARGA DE CANAIS COM DRAG-LINE</v>
          </cell>
          <cell r="D9" t="str">
            <v>M3</v>
          </cell>
          <cell r="E9">
            <v>3.3099999999999996</v>
          </cell>
        </row>
        <row r="10">
          <cell r="B10" t="str">
            <v>45010</v>
          </cell>
          <cell r="C10" t="str">
            <v>EXTRACAO E CARGA DE SEIXO COM TRATOR</v>
          </cell>
          <cell r="D10" t="str">
            <v>M3</v>
          </cell>
          <cell r="E10">
            <v>2.86</v>
          </cell>
        </row>
        <row r="11">
          <cell r="B11" t="str">
            <v>45012</v>
          </cell>
          <cell r="C11" t="str">
            <v>PRODUCAO E CARGA DE SEIXO PENEIRADO P/REVEST. EM MICR</v>
          </cell>
          <cell r="D11" t="str">
            <v>M3</v>
          </cell>
          <cell r="E11">
            <v>7.49</v>
          </cell>
        </row>
        <row r="12">
          <cell r="B12" t="str">
            <v>45015</v>
          </cell>
          <cell r="C12" t="str">
            <v>EXTRACAO DE ROCHA PARA BRITAGEM</v>
          </cell>
          <cell r="D12" t="str">
            <v>M3</v>
          </cell>
          <cell r="E12">
            <v>6</v>
          </cell>
        </row>
        <row r="13">
          <cell r="B13" t="str">
            <v>45020</v>
          </cell>
          <cell r="C13" t="str">
            <v>FOGACHO PARA ROCHA EXTRAIDA</v>
          </cell>
          <cell r="D13" t="str">
            <v>M3</v>
          </cell>
          <cell r="E13">
            <v>11.110000000000001</v>
          </cell>
        </row>
        <row r="14">
          <cell r="B14" t="str">
            <v>45025</v>
          </cell>
          <cell r="C14" t="str">
            <v>EXTRAÇÃO DE ROCHA E FOGACHO</v>
          </cell>
          <cell r="D14" t="str">
            <v>m3</v>
          </cell>
          <cell r="E14">
            <v>7.67</v>
          </cell>
        </row>
        <row r="15">
          <cell r="B15" t="str">
            <v>45030</v>
          </cell>
          <cell r="C15" t="str">
            <v>CARGA E TRANSPORTE DA ROCHA DA PEDREIRA PARA O BRITADOR</v>
          </cell>
          <cell r="D15" t="str">
            <v>M3</v>
          </cell>
          <cell r="E15">
            <v>4.92</v>
          </cell>
        </row>
        <row r="16">
          <cell r="B16" t="str">
            <v>45035</v>
          </cell>
          <cell r="C16" t="str">
            <v>CARREGAMENTO DE SEIXO</v>
          </cell>
          <cell r="D16" t="str">
            <v>M3</v>
          </cell>
          <cell r="E16">
            <v>0.77</v>
          </cell>
        </row>
        <row r="17">
          <cell r="B17" t="str">
            <v>45040</v>
          </cell>
          <cell r="C17" t="str">
            <v>BRITAGEM DE SEIXO</v>
          </cell>
          <cell r="D17" t="str">
            <v>M3</v>
          </cell>
          <cell r="E17">
            <v>10.469999999999999</v>
          </cell>
        </row>
        <row r="18">
          <cell r="B18" t="str">
            <v>45045</v>
          </cell>
          <cell r="C18" t="str">
            <v>EXTRACAO, CARGA E TRANSPORTE DE ROCHA ATE O BRITADOR</v>
          </cell>
          <cell r="D18" t="str">
            <v>M3</v>
          </cell>
          <cell r="E18">
            <v>12.59</v>
          </cell>
        </row>
        <row r="19">
          <cell r="B19" t="str">
            <v>45050</v>
          </cell>
          <cell r="C19" t="str">
            <v>BRITAGEM PRIMARIA - PRODUCAO DE PEDRA PULMAO D &lt;= 10C</v>
          </cell>
          <cell r="D19" t="str">
            <v>M3</v>
          </cell>
          <cell r="E19">
            <v>13.32</v>
          </cell>
        </row>
        <row r="20">
          <cell r="B20" t="str">
            <v>45055</v>
          </cell>
          <cell r="C20" t="str">
            <v>BICA CORRIDA  (PRODUCAO DE BRITA)</v>
          </cell>
          <cell r="D20" t="str">
            <v>M3</v>
          </cell>
          <cell r="E20">
            <v>13.34</v>
          </cell>
        </row>
        <row r="21">
          <cell r="B21" t="str">
            <v>45060</v>
          </cell>
          <cell r="C21" t="str">
            <v>BRITAGEM DE ROCHA - PRODUCAO DE BRITA</v>
          </cell>
          <cell r="D21" t="str">
            <v>M3</v>
          </cell>
          <cell r="E21">
            <v>14.07</v>
          </cell>
        </row>
        <row r="22">
          <cell r="B22" t="str">
            <v>45070</v>
          </cell>
          <cell r="C22" t="str">
            <v>ESCAVACAO E CARGA DE MATERIAIS DE 1A. CATEGORIA</v>
          </cell>
          <cell r="D22" t="str">
            <v>M3</v>
          </cell>
          <cell r="E22">
            <v>2.04</v>
          </cell>
        </row>
        <row r="23">
          <cell r="B23" t="str">
            <v>45075</v>
          </cell>
          <cell r="C23" t="str">
            <v>ESCAVACAO E CARGA DE MATERIAIS DE 2A. CATEGORIA</v>
          </cell>
          <cell r="D23" t="str">
            <v>M3</v>
          </cell>
          <cell r="E23">
            <v>2.84</v>
          </cell>
        </row>
        <row r="24">
          <cell r="B24" t="str">
            <v>45080</v>
          </cell>
          <cell r="C24" t="str">
            <v>PRODUCAO DE SEIXO PENEIRADO</v>
          </cell>
          <cell r="D24" t="str">
            <v>M3</v>
          </cell>
          <cell r="E24">
            <v>6.0699999999999994</v>
          </cell>
        </row>
        <row r="25">
          <cell r="B25" t="str">
            <v>45085</v>
          </cell>
          <cell r="C25" t="str">
            <v>PRODUCAO DE SEIXO PARCIALMENTE BRITADO E PENEIRADO</v>
          </cell>
          <cell r="D25" t="str">
            <v>M3</v>
          </cell>
          <cell r="E25">
            <v>8.58</v>
          </cell>
        </row>
        <row r="26">
          <cell r="B26" t="str">
            <v>45090</v>
          </cell>
          <cell r="C26" t="str">
            <v>SEIXO RETIDO NA PENEIRA 2</v>
          </cell>
          <cell r="D26" t="str">
            <v>M3</v>
          </cell>
          <cell r="E26">
            <v>7.6999999999999993</v>
          </cell>
        </row>
        <row r="27">
          <cell r="B27" t="str">
            <v>45095</v>
          </cell>
          <cell r="C27" t="str">
            <v>CARREGAMENTO DE BRITA PARA DRENAGEM E O.A.C.</v>
          </cell>
          <cell r="D27" t="str">
            <v>M3</v>
          </cell>
          <cell r="E27">
            <v>0.72</v>
          </cell>
        </row>
        <row r="28">
          <cell r="B28" t="str">
            <v>45100</v>
          </cell>
          <cell r="C28" t="str">
            <v>MATERIAL JAZIDA 1A CATEGORIA</v>
          </cell>
          <cell r="D28" t="str">
            <v>M3</v>
          </cell>
          <cell r="E28">
            <v>2.5499999999999998</v>
          </cell>
        </row>
        <row r="29">
          <cell r="B29" t="str">
            <v>45105</v>
          </cell>
          <cell r="C29" t="str">
            <v>ESCAVACAO E CARGA DE MATERIAL DE 2A. CATEGORIA</v>
          </cell>
          <cell r="D29" t="str">
            <v>M3</v>
          </cell>
          <cell r="E29">
            <v>2.85</v>
          </cell>
        </row>
        <row r="30">
          <cell r="B30" t="str">
            <v>45107</v>
          </cell>
          <cell r="C30" t="str">
            <v>ESCAVACAO E CARGA DE MATERIAL GRANULAR</v>
          </cell>
          <cell r="D30" t="str">
            <v>M3</v>
          </cell>
          <cell r="E30">
            <v>2.4300000000000002</v>
          </cell>
        </row>
        <row r="31">
          <cell r="B31" t="str">
            <v>45109</v>
          </cell>
          <cell r="C31" t="str">
            <v>PRE FISSURAMENTO PARA CORTE EM ROCHA</v>
          </cell>
          <cell r="D31" t="str">
            <v>M2</v>
          </cell>
          <cell r="E31">
            <v>20.02</v>
          </cell>
        </row>
        <row r="32">
          <cell r="B32" t="str">
            <v>45110</v>
          </cell>
          <cell r="C32" t="str">
            <v>EXTRACAO DO MATERIAL DE 3A CATEGORIA PARA TERRAPLENA</v>
          </cell>
          <cell r="D32" t="str">
            <v>M3</v>
          </cell>
          <cell r="E32">
            <v>10.02</v>
          </cell>
        </row>
        <row r="33">
          <cell r="B33" t="str">
            <v>45111</v>
          </cell>
          <cell r="C33" t="str">
            <v>EXTRACAO MATERIAL 3A. CAT. P/TERRAPLENAGEM COMFOGO CON</v>
          </cell>
          <cell r="D33" t="str">
            <v>M3</v>
          </cell>
          <cell r="E33">
            <v>11.12</v>
          </cell>
        </row>
        <row r="34">
          <cell r="B34" t="str">
            <v>45115</v>
          </cell>
          <cell r="C34" t="str">
            <v>CARGA DO MATERIAL DE 3A CATEGORIA</v>
          </cell>
          <cell r="D34" t="str">
            <v>M3</v>
          </cell>
          <cell r="E34">
            <v>2.5</v>
          </cell>
        </row>
        <row r="35">
          <cell r="B35" t="str">
            <v>45116</v>
          </cell>
          <cell r="C35" t="str">
            <v>EXTRACAO E CARGA DE MATERIAL DE 3A.CAT. P/REVEST. PRIMA</v>
          </cell>
          <cell r="D35" t="str">
            <v>M3</v>
          </cell>
          <cell r="E35">
            <v>8.5</v>
          </cell>
        </row>
        <row r="36">
          <cell r="B36" t="str">
            <v>45118</v>
          </cell>
          <cell r="C36" t="str">
            <v>ESPALHAMENTO DE DE SOLOS</v>
          </cell>
          <cell r="D36" t="str">
            <v>M3</v>
          </cell>
          <cell r="E36">
            <v>0.68</v>
          </cell>
        </row>
        <row r="37">
          <cell r="B37" t="str">
            <v>45120</v>
          </cell>
          <cell r="C37" t="str">
            <v>ESPALHAMENTO DO MATERIAL DE 3A CATEGORIA</v>
          </cell>
          <cell r="D37" t="str">
            <v>M3</v>
          </cell>
          <cell r="E37">
            <v>1.03</v>
          </cell>
        </row>
        <row r="38">
          <cell r="B38" t="str">
            <v>45121</v>
          </cell>
          <cell r="C38" t="str">
            <v>ESPALH. E RECOBR. DO TERRENO COMARGILA E SOLO VEGETAL</v>
          </cell>
          <cell r="D38" t="str">
            <v>M3</v>
          </cell>
          <cell r="E38">
            <v>4.3899999999999997</v>
          </cell>
        </row>
        <row r="39">
          <cell r="B39" t="str">
            <v>45123</v>
          </cell>
          <cell r="C39" t="str">
            <v>ESTOCAGEM E RECOMPOSICAO DE CAMADA VEGETAL</v>
          </cell>
          <cell r="D39" t="str">
            <v>M3</v>
          </cell>
          <cell r="E39">
            <v>4.9999999999999991</v>
          </cell>
        </row>
        <row r="40">
          <cell r="B40" t="str">
            <v>45125</v>
          </cell>
          <cell r="C40" t="str">
            <v>ESCAVACAO CARGA E ESPALHAMENTO DE MATERIAL DE 3A. CAT</v>
          </cell>
          <cell r="D40" t="str">
            <v>M3</v>
          </cell>
          <cell r="E40">
            <v>13.549999999999999</v>
          </cell>
        </row>
        <row r="41">
          <cell r="B41" t="str">
            <v>45126</v>
          </cell>
          <cell r="C41" t="str">
            <v>ESCAV. CARGA E ESPALH. MAT. 3A. CAT. COMFOGO CONTROLADO</v>
          </cell>
          <cell r="D41" t="str">
            <v>M3</v>
          </cell>
          <cell r="E41">
            <v>14.649999999999999</v>
          </cell>
        </row>
        <row r="42">
          <cell r="B42" t="str">
            <v>45210</v>
          </cell>
          <cell r="C42" t="str">
            <v>CONCRETO MAGRO</v>
          </cell>
          <cell r="D42" t="str">
            <v>M3</v>
          </cell>
          <cell r="E42">
            <v>114.03</v>
          </cell>
        </row>
        <row r="43">
          <cell r="B43" t="str">
            <v>45215</v>
          </cell>
          <cell r="C43" t="str">
            <v>CONCRETO MAGRO COM BRITA COMERCIAL</v>
          </cell>
          <cell r="D43" t="str">
            <v>M3</v>
          </cell>
          <cell r="E43">
            <v>116.44</v>
          </cell>
        </row>
        <row r="44">
          <cell r="B44" t="str">
            <v>45220</v>
          </cell>
          <cell r="C44" t="str">
            <v>CONCRETO FCK 9 MPA</v>
          </cell>
          <cell r="D44" t="str">
            <v>M3</v>
          </cell>
          <cell r="E44">
            <v>138.90999999999997</v>
          </cell>
        </row>
        <row r="45">
          <cell r="B45" t="str">
            <v>45225</v>
          </cell>
          <cell r="C45" t="str">
            <v>CONCRETO FCK 9 MPA COM BRITA COMERCIAL</v>
          </cell>
          <cell r="D45" t="str">
            <v>M3</v>
          </cell>
          <cell r="E45">
            <v>141.04999999999998</v>
          </cell>
        </row>
        <row r="46">
          <cell r="B46" t="str">
            <v>45230</v>
          </cell>
          <cell r="C46" t="str">
            <v>CONCRETO FCK 11 MPA</v>
          </cell>
          <cell r="D46" t="str">
            <v>M3</v>
          </cell>
          <cell r="E46">
            <v>146.01</v>
          </cell>
        </row>
        <row r="47">
          <cell r="B47" t="str">
            <v>45235</v>
          </cell>
          <cell r="C47" t="str">
            <v>CONCRETO FCK 11 MPA COM BRITA COMERCIAL</v>
          </cell>
          <cell r="D47" t="str">
            <v>M3</v>
          </cell>
          <cell r="E47">
            <v>148.13</v>
          </cell>
        </row>
        <row r="48">
          <cell r="B48" t="str">
            <v>45240</v>
          </cell>
          <cell r="C48" t="str">
            <v>CONCRETO FCK 15 MPA</v>
          </cell>
          <cell r="D48" t="str">
            <v>M3</v>
          </cell>
          <cell r="E48">
            <v>155.56</v>
          </cell>
        </row>
        <row r="49">
          <cell r="B49" t="str">
            <v>45245</v>
          </cell>
          <cell r="C49" t="str">
            <v>CONCRETO FCK 15 MPA COM BRITA COMERCIAL</v>
          </cell>
          <cell r="D49" t="str">
            <v>M3</v>
          </cell>
          <cell r="E49">
            <v>157.4</v>
          </cell>
        </row>
        <row r="50">
          <cell r="B50" t="str">
            <v>45250</v>
          </cell>
          <cell r="C50" t="str">
            <v>CONCRETO POROSO</v>
          </cell>
          <cell r="D50" t="str">
            <v>M3</v>
          </cell>
          <cell r="E50">
            <v>155.28999999999996</v>
          </cell>
        </row>
        <row r="51">
          <cell r="B51" t="str">
            <v>45255</v>
          </cell>
          <cell r="C51" t="str">
            <v>CONCRETO POROSO COM BRITA COMERCIAL</v>
          </cell>
          <cell r="D51" t="str">
            <v>M3</v>
          </cell>
          <cell r="E51">
            <v>157.82</v>
          </cell>
        </row>
        <row r="52">
          <cell r="B52" t="str">
            <v>45260</v>
          </cell>
          <cell r="C52" t="str">
            <v>CONCRETO CICLOPICO FCK 11 MPA</v>
          </cell>
          <cell r="D52" t="str">
            <v>m3</v>
          </cell>
          <cell r="E52">
            <v>120.52</v>
          </cell>
        </row>
        <row r="53">
          <cell r="B53" t="str">
            <v>45265</v>
          </cell>
          <cell r="C53" t="str">
            <v>CONCRETO CICLOPICO FCK 11 MPA COM BRITA COMERCIAL</v>
          </cell>
          <cell r="D53" t="str">
            <v>M3</v>
          </cell>
          <cell r="E53">
            <v>121.97999999999999</v>
          </cell>
        </row>
        <row r="54">
          <cell r="B54" t="str">
            <v>45270</v>
          </cell>
          <cell r="C54" t="str">
            <v>CONCRETO CICLOPICO FCK 15 MPA</v>
          </cell>
          <cell r="D54" t="str">
            <v>M3</v>
          </cell>
          <cell r="E54">
            <v>127.2</v>
          </cell>
        </row>
        <row r="55">
          <cell r="B55" t="str">
            <v>45275</v>
          </cell>
          <cell r="C55" t="str">
            <v>CONCRETO CICLOPICO FCK 15 MPA COM BRITA COMERCIAL</v>
          </cell>
          <cell r="D55" t="str">
            <v>M3</v>
          </cell>
          <cell r="E55">
            <v>128.66</v>
          </cell>
        </row>
        <row r="56">
          <cell r="B56" t="str">
            <v>45280</v>
          </cell>
          <cell r="C56" t="str">
            <v>ARGAMASSA DE CIMENTO E AREIA 1:4</v>
          </cell>
          <cell r="D56" t="str">
            <v>M3</v>
          </cell>
          <cell r="E56">
            <v>308.05999999999995</v>
          </cell>
        </row>
        <row r="57">
          <cell r="B57" t="str">
            <v>45285</v>
          </cell>
          <cell r="C57" t="str">
            <v>ARGAMASSA DE CIMENTO E AREIA 1:3</v>
          </cell>
          <cell r="D57" t="str">
            <v>M3</v>
          </cell>
          <cell r="E57">
            <v>325.35999999999996</v>
          </cell>
        </row>
        <row r="58">
          <cell r="B58" t="str">
            <v>45290</v>
          </cell>
          <cell r="C58" t="str">
            <v>FORMAS COMUNS DE MADEIRA COM REAPROVEITAMENTO DE D</v>
          </cell>
          <cell r="D58" t="str">
            <v>M2</v>
          </cell>
          <cell r="E58">
            <v>28.490000000000002</v>
          </cell>
        </row>
        <row r="59">
          <cell r="B59" t="str">
            <v>45291</v>
          </cell>
          <cell r="C59" t="str">
            <v>FORMA DE PLACA COMPENSADA</v>
          </cell>
          <cell r="D59" t="str">
            <v>M2</v>
          </cell>
          <cell r="E59">
            <v>28.34</v>
          </cell>
        </row>
        <row r="60">
          <cell r="B60" t="str">
            <v>45295</v>
          </cell>
          <cell r="C60" t="str">
            <v>ESCORAMENTO PARA BUEIROS CELULARES</v>
          </cell>
          <cell r="D60" t="str">
            <v>M3</v>
          </cell>
          <cell r="E60">
            <v>11.02</v>
          </cell>
        </row>
        <row r="61">
          <cell r="B61" t="str">
            <v>45296</v>
          </cell>
          <cell r="C61" t="str">
            <v>ESCORAMENTO COMUM DE VALA - TIPO CONTINUO</v>
          </cell>
          <cell r="D61" t="str">
            <v>M2</v>
          </cell>
          <cell r="E61">
            <v>22.330000000000002</v>
          </cell>
        </row>
        <row r="62">
          <cell r="B62" t="str">
            <v>45297</v>
          </cell>
          <cell r="C62" t="str">
            <v>ESCORAMENTO COMUM DE VALAS - TIPO CONTINUO</v>
          </cell>
          <cell r="D62" t="str">
            <v>M2</v>
          </cell>
          <cell r="E62">
            <v>22.330000000000002</v>
          </cell>
        </row>
        <row r="63">
          <cell r="B63" t="str">
            <v>45300</v>
          </cell>
          <cell r="C63" t="str">
            <v>ARMADURA ACO CA-25   FORNECIMENTO DOBRAGEM E COLOCA</v>
          </cell>
          <cell r="D63" t="str">
            <v>KG</v>
          </cell>
          <cell r="E63">
            <v>2.81</v>
          </cell>
        </row>
        <row r="64">
          <cell r="B64" t="str">
            <v>45305</v>
          </cell>
          <cell r="C64" t="str">
            <v>ARMADURA ACO CA-50   FORNECIMENTO DOBRAGEM E COLOCA</v>
          </cell>
          <cell r="D64" t="str">
            <v>KG</v>
          </cell>
          <cell r="E64">
            <v>2.81</v>
          </cell>
        </row>
        <row r="65">
          <cell r="B65" t="str">
            <v>45310</v>
          </cell>
          <cell r="C65" t="str">
            <v>ARMADURA ACO CA-60   FORNECIMENTO DOBRAGEM E COLOCA</v>
          </cell>
          <cell r="D65" t="str">
            <v>KG</v>
          </cell>
          <cell r="E65">
            <v>3.08</v>
          </cell>
        </row>
        <row r="66">
          <cell r="B66" t="str">
            <v>45315</v>
          </cell>
          <cell r="C66" t="str">
            <v>LASTRO DE BRITA</v>
          </cell>
          <cell r="D66" t="str">
            <v>M3</v>
          </cell>
          <cell r="E66">
            <v>28.959999999999997</v>
          </cell>
        </row>
        <row r="67">
          <cell r="B67" t="str">
            <v>45320</v>
          </cell>
          <cell r="C67" t="str">
            <v>LASTRO DE BRITA COM BRITA COMERCIAL</v>
          </cell>
          <cell r="D67" t="str">
            <v>M3</v>
          </cell>
          <cell r="E67">
            <v>32.22</v>
          </cell>
        </row>
        <row r="68">
          <cell r="B68" t="str">
            <v>45335</v>
          </cell>
          <cell r="C68" t="str">
            <v>ENROCAMENTO DE PEDRA JOGADA COM PEDRA DO PRIMARIO</v>
          </cell>
          <cell r="D68" t="str">
            <v>M3</v>
          </cell>
          <cell r="E68">
            <v>17.330000000000002</v>
          </cell>
        </row>
        <row r="69">
          <cell r="B69" t="str">
            <v>45340</v>
          </cell>
          <cell r="C69" t="str">
            <v>ENROCAMENTO DE PEDRA ARRUMADA</v>
          </cell>
          <cell r="D69" t="str">
            <v>M3</v>
          </cell>
          <cell r="E69">
            <v>42.72</v>
          </cell>
        </row>
        <row r="70">
          <cell r="B70" t="str">
            <v>45342</v>
          </cell>
          <cell r="C70" t="str">
            <v>ENROCAMENTO COM PEDRA ARGAMASSADA</v>
          </cell>
          <cell r="D70" t="str">
            <v>M3</v>
          </cell>
          <cell r="E70">
            <v>132.70000000000002</v>
          </cell>
        </row>
        <row r="71">
          <cell r="B71" t="str">
            <v>45345</v>
          </cell>
          <cell r="C71" t="str">
            <v>ALVENARIA DE PEDRA DE MAO ARGAMASSADA</v>
          </cell>
          <cell r="D71" t="str">
            <v>M3</v>
          </cell>
          <cell r="E71">
            <v>132.70000000000002</v>
          </cell>
        </row>
        <row r="72">
          <cell r="B72" t="str">
            <v>45346</v>
          </cell>
          <cell r="C72" t="str">
            <v>ENROCAMENTO DE PEDRA DE MAO JOGADA</v>
          </cell>
          <cell r="D72" t="str">
            <v>M3</v>
          </cell>
          <cell r="E72">
            <v>38.04</v>
          </cell>
        </row>
        <row r="73">
          <cell r="B73" t="str">
            <v>45348</v>
          </cell>
          <cell r="C73" t="str">
            <v>ENROCAMENTO DE PEDRA JOGADA COM PEDRA DETONADA</v>
          </cell>
          <cell r="D73" t="str">
            <v>M3</v>
          </cell>
          <cell r="E73">
            <v>9.9400000000000013</v>
          </cell>
        </row>
        <row r="74">
          <cell r="B74" t="str">
            <v>45350</v>
          </cell>
          <cell r="C74" t="str">
            <v>ALVENARIA DE TIJOLOS MACICOS PARA PAREDE DE 20 CM</v>
          </cell>
          <cell r="D74" t="str">
            <v>M2</v>
          </cell>
          <cell r="E74">
            <v>54.589999999999996</v>
          </cell>
        </row>
        <row r="75">
          <cell r="B75" t="str">
            <v>45360</v>
          </cell>
          <cell r="C75" t="str">
            <v>CHAPISCO</v>
          </cell>
          <cell r="D75" t="str">
            <v>M2</v>
          </cell>
          <cell r="E75">
            <v>3.14</v>
          </cell>
        </row>
        <row r="76">
          <cell r="B76" t="str">
            <v>46000</v>
          </cell>
          <cell r="C76" t="str">
            <v>TORRE DE MADEIRA PARA CRAVACAO DE TUBULAO (OAE)</v>
          </cell>
          <cell r="D76" t="str">
            <v>M</v>
          </cell>
          <cell r="E76">
            <v>369.75</v>
          </cell>
        </row>
        <row r="77">
          <cell r="B77" t="str">
            <v>46010</v>
          </cell>
          <cell r="C77" t="str">
            <v>ARGAMASSA DE CIMENTO E AREIA 1:4 PREPARO E MATERIAIS (O</v>
          </cell>
          <cell r="D77" t="str">
            <v>M3</v>
          </cell>
          <cell r="E77">
            <v>308.05999999999995</v>
          </cell>
        </row>
        <row r="78">
          <cell r="B78" t="str">
            <v>46020</v>
          </cell>
          <cell r="C78" t="str">
            <v>FORMAS DE MADEIRA (OAE)</v>
          </cell>
          <cell r="D78" t="str">
            <v>M2</v>
          </cell>
          <cell r="E78">
            <v>26.91</v>
          </cell>
        </row>
        <row r="79">
          <cell r="B79" t="str">
            <v>46030</v>
          </cell>
          <cell r="C79" t="str">
            <v>ARMADURA ACO CA-50 FORNEC. DOBR. E COLOCACAO (OAE)</v>
          </cell>
          <cell r="D79" t="str">
            <v>KG</v>
          </cell>
          <cell r="E79">
            <v>2.81</v>
          </cell>
        </row>
        <row r="80">
          <cell r="B80" t="str">
            <v>46040</v>
          </cell>
          <cell r="C80" t="str">
            <v>CONCRETO FCK 15 MPA  -  PREPARO LANCAMENTO E CURA  (OA</v>
          </cell>
          <cell r="D80" t="str">
            <v>M3</v>
          </cell>
          <cell r="E80">
            <v>157.4</v>
          </cell>
        </row>
        <row r="81">
          <cell r="B81" t="str">
            <v>46050</v>
          </cell>
          <cell r="C81" t="str">
            <v>CONCRETO FCK 18 MPA  -  PREPARO LANCAMENTO E CURA  (OA</v>
          </cell>
          <cell r="D81" t="str">
            <v>M3</v>
          </cell>
          <cell r="E81">
            <v>163.52000000000001</v>
          </cell>
        </row>
        <row r="82">
          <cell r="B82" t="str">
            <v>46070</v>
          </cell>
          <cell r="C82" t="str">
            <v>DEMOLICAO DE ESTRUTURA EM CONCRETO SIMPLES (OAE)</v>
          </cell>
          <cell r="D82" t="str">
            <v>M3</v>
          </cell>
          <cell r="E82">
            <v>30.71</v>
          </cell>
        </row>
        <row r="83">
          <cell r="B83" t="str">
            <v>46080</v>
          </cell>
          <cell r="C83" t="str">
            <v>DEMOLICAO DE ESTRUTURA EM CONCRETO ARMADO (OAE)</v>
          </cell>
          <cell r="D83" t="str">
            <v>M3</v>
          </cell>
          <cell r="E83">
            <v>55.55</v>
          </cell>
        </row>
        <row r="84">
          <cell r="B84" t="str">
            <v>46090</v>
          </cell>
          <cell r="C84" t="str">
            <v>ATERRO PARA VEDACAO DE ENSECADEIRAS (OAE)</v>
          </cell>
          <cell r="D84" t="str">
            <v>M3</v>
          </cell>
          <cell r="E84">
            <v>11.319999999999999</v>
          </cell>
        </row>
        <row r="85">
          <cell r="B85" t="str">
            <v>46100</v>
          </cell>
          <cell r="C85" t="str">
            <v>ENSECADEIRAS DUPLAS (OAE)</v>
          </cell>
          <cell r="D85" t="str">
            <v>M2</v>
          </cell>
          <cell r="E85">
            <v>173.13</v>
          </cell>
        </row>
        <row r="86">
          <cell r="B86" t="str">
            <v>46415</v>
          </cell>
          <cell r="C86" t="str">
            <v>MEIO-FIO DE CONCRETO - TIPO MF01-DNER</v>
          </cell>
          <cell r="D86" t="str">
            <v>M</v>
          </cell>
          <cell r="E86">
            <v>47.470000000000006</v>
          </cell>
        </row>
        <row r="87">
          <cell r="B87" t="str">
            <v>47000</v>
          </cell>
          <cell r="C87" t="str">
            <v>ESCAVACAO MANUAL DE MATERIAL DE 1A. CATEGORIA</v>
          </cell>
          <cell r="D87" t="str">
            <v>M3</v>
          </cell>
          <cell r="E87">
            <v>15.4</v>
          </cell>
        </row>
        <row r="88">
          <cell r="B88" t="str">
            <v>47004</v>
          </cell>
          <cell r="C88" t="str">
            <v>CONCRETO FCK 22 MPA  -  PREPARO LANCAMENTO E CURA</v>
          </cell>
          <cell r="D88" t="str">
            <v>M3</v>
          </cell>
          <cell r="E88">
            <v>175.76</v>
          </cell>
        </row>
        <row r="89">
          <cell r="B89" t="str">
            <v>47005</v>
          </cell>
          <cell r="C89" t="str">
            <v>FORMAS COM CHAPAS PLASTIFICADAS PARA CONCRETO APARE</v>
          </cell>
          <cell r="D89" t="str">
            <v>M2</v>
          </cell>
          <cell r="E89">
            <v>33.839999999999996</v>
          </cell>
        </row>
        <row r="90">
          <cell r="B90" t="str">
            <v>48000</v>
          </cell>
          <cell r="C90" t="str">
            <v>ESCAV. CARGA E TRANSP. DE MAT DE CORTE COM TRATOR E CARR</v>
          </cell>
          <cell r="D90" t="str">
            <v>M3</v>
          </cell>
          <cell r="E90">
            <v>2.63</v>
          </cell>
        </row>
        <row r="91">
          <cell r="B91" t="str">
            <v>48005</v>
          </cell>
          <cell r="C91" t="str">
            <v>ESCAV. E CARGA DE MAT. DE CORTE COM TRATOR E CARREGAD</v>
          </cell>
          <cell r="D91" t="str">
            <v>M3</v>
          </cell>
          <cell r="E91">
            <v>2.6599999999999997</v>
          </cell>
        </row>
        <row r="92">
          <cell r="B92" t="str">
            <v>48008</v>
          </cell>
          <cell r="C92" t="str">
            <v>ESCAV. DE CANAIS COM CARGA, TRANSP. E ESPALH. DE MATERI</v>
          </cell>
          <cell r="D92" t="str">
            <v>M3</v>
          </cell>
          <cell r="E92">
            <v>4.1100000000000003</v>
          </cell>
        </row>
        <row r="93">
          <cell r="B93" t="str">
            <v>48009</v>
          </cell>
          <cell r="C93" t="str">
            <v>ESCAVACAO DE CANAIS COM ESPALHAMENTO DO MATERIAL</v>
          </cell>
          <cell r="D93" t="str">
            <v>M3</v>
          </cell>
          <cell r="E93">
            <v>4.1100000000000003</v>
          </cell>
        </row>
        <row r="94">
          <cell r="B94" t="str">
            <v>48010</v>
          </cell>
          <cell r="C94" t="str">
            <v>ESC. CARGA E TRANSP. DE MAT. DE CORTE COM RETROESCAVA</v>
          </cell>
          <cell r="D94" t="str">
            <v>M3</v>
          </cell>
          <cell r="E94">
            <v>2.96</v>
          </cell>
        </row>
        <row r="95">
          <cell r="B95" t="str">
            <v>48015</v>
          </cell>
          <cell r="C95" t="str">
            <v>ESCAV. E CARGA DE MAT. DE CORTE COM RETROESCAVADEIRA</v>
          </cell>
          <cell r="D95" t="str">
            <v>M3</v>
          </cell>
          <cell r="E95">
            <v>3.9499999999999997</v>
          </cell>
        </row>
        <row r="96">
          <cell r="B96" t="str">
            <v>48020</v>
          </cell>
          <cell r="C96" t="str">
            <v>RECOLHIMENTO DE PEDRA DE MAO</v>
          </cell>
          <cell r="D96" t="str">
            <v>M3</v>
          </cell>
          <cell r="E96">
            <v>28.970000000000002</v>
          </cell>
        </row>
        <row r="97">
          <cell r="B97" t="str">
            <v>48030</v>
          </cell>
          <cell r="C97" t="str">
            <v>ESCAV. E CARGA MAT. P/REVESTIMENTO PRIMARIO</v>
          </cell>
          <cell r="D97" t="str">
            <v>M3</v>
          </cell>
          <cell r="E97">
            <v>3.17</v>
          </cell>
        </row>
        <row r="98">
          <cell r="B98" t="str">
            <v>48040</v>
          </cell>
          <cell r="C98" t="str">
            <v>ESCAVACAO MANUAL DE SOLOS</v>
          </cell>
          <cell r="D98" t="str">
            <v>M3</v>
          </cell>
          <cell r="E98">
            <v>4.54</v>
          </cell>
        </row>
        <row r="99">
          <cell r="B99" t="str">
            <v>48050</v>
          </cell>
          <cell r="C99" t="str">
            <v>ESCAVACAO DE VALAS COMRETROESCAVADEIRA</v>
          </cell>
          <cell r="D99" t="str">
            <v>M3</v>
          </cell>
          <cell r="E99">
            <v>3.92</v>
          </cell>
        </row>
        <row r="100">
          <cell r="B100" t="str">
            <v>48060</v>
          </cell>
          <cell r="C100" t="str">
            <v>COMPACTACAO DE ATERRO</v>
          </cell>
          <cell r="D100" t="str">
            <v>M3</v>
          </cell>
          <cell r="E100">
            <v>1.73</v>
          </cell>
        </row>
        <row r="101">
          <cell r="B101" t="str">
            <v>48070</v>
          </cell>
          <cell r="C101" t="str">
            <v>APILOAMENTO MANUAL DE SOLOS</v>
          </cell>
          <cell r="D101" t="str">
            <v>M3</v>
          </cell>
          <cell r="E101">
            <v>10.25</v>
          </cell>
        </row>
        <row r="102">
          <cell r="B102" t="str">
            <v>48080</v>
          </cell>
          <cell r="C102" t="str">
            <v>REGULARIZACAO DE PISTA</v>
          </cell>
          <cell r="D102" t="str">
            <v>M2</v>
          </cell>
          <cell r="E102">
            <v>0.75</v>
          </cell>
        </row>
        <row r="103">
          <cell r="B103" t="str">
            <v>48090</v>
          </cell>
          <cell r="C103" t="str">
            <v>ALVENARIA DE TIJOLOS MACICO DE 11 CM</v>
          </cell>
          <cell r="D103" t="str">
            <v>M2</v>
          </cell>
          <cell r="E103">
            <v>32.67</v>
          </cell>
        </row>
        <row r="104">
          <cell r="B104" t="str">
            <v>48092</v>
          </cell>
          <cell r="C104" t="str">
            <v>ALVENARIA DE TIJOLOS FURADOS, ESPESSURA DE 10CM, CHAPI</v>
          </cell>
          <cell r="D104" t="str">
            <v>M2</v>
          </cell>
          <cell r="E104">
            <v>24.68</v>
          </cell>
        </row>
        <row r="105">
          <cell r="B105" t="str">
            <v>48100</v>
          </cell>
          <cell r="C105" t="str">
            <v>ALVENARIA DE PEDRA DE MAO ARGAMASSADA DE 15 CM</v>
          </cell>
          <cell r="D105" t="str">
            <v>M2</v>
          </cell>
          <cell r="E105">
            <v>40.04</v>
          </cell>
        </row>
        <row r="106">
          <cell r="B106" t="str">
            <v>48130</v>
          </cell>
          <cell r="C106" t="str">
            <v>PLANTIO DE GRAMA POR MUDAS</v>
          </cell>
          <cell r="D106" t="str">
            <v>M2</v>
          </cell>
          <cell r="E106">
            <v>1.84</v>
          </cell>
        </row>
        <row r="107">
          <cell r="B107" t="str">
            <v>48150</v>
          </cell>
          <cell r="C107" t="str">
            <v>REATERRO E APILOAMENTO EM CAMADAS DE 20 CM</v>
          </cell>
          <cell r="D107" t="str">
            <v>M3</v>
          </cell>
          <cell r="E107">
            <v>6.29</v>
          </cell>
        </row>
        <row r="108">
          <cell r="B108" t="str">
            <v>49000</v>
          </cell>
          <cell r="C108" t="str">
            <v>PMF (NA USINA) PARA CONSERVACAO RODOVIARIA</v>
          </cell>
          <cell r="D108" t="str">
            <v>T</v>
          </cell>
          <cell r="E108">
            <v>13.89</v>
          </cell>
        </row>
        <row r="109">
          <cell r="B109" t="str">
            <v>49010</v>
          </cell>
          <cell r="C109" t="str">
            <v>CAUQ (NA USINA) - PARA CONSERVACAO RODOVIARIA</v>
          </cell>
          <cell r="D109" t="str">
            <v>T</v>
          </cell>
          <cell r="E109">
            <v>38.5</v>
          </cell>
        </row>
        <row r="110">
          <cell r="B110" t="str">
            <v>49011</v>
          </cell>
          <cell r="C110" t="str">
            <v>COMBATE A EXSUDACAO COM AREIA(DNER)</v>
          </cell>
          <cell r="D110" t="str">
            <v>M2</v>
          </cell>
          <cell r="E110">
            <v>0.27</v>
          </cell>
        </row>
        <row r="111">
          <cell r="B111" t="str">
            <v>49020</v>
          </cell>
          <cell r="C111" t="str">
            <v>LIMPEZA DE BUEIRO</v>
          </cell>
          <cell r="D111" t="str">
            <v>M3</v>
          </cell>
          <cell r="E111">
            <v>11.73</v>
          </cell>
        </row>
        <row r="112">
          <cell r="B112" t="str">
            <v>49022</v>
          </cell>
          <cell r="C112" t="str">
            <v>DESOBSTRUCAO DE CAIXAS COLETORAS</v>
          </cell>
          <cell r="D112" t="str">
            <v>UNID</v>
          </cell>
          <cell r="E112">
            <v>19.77</v>
          </cell>
        </row>
        <row r="113">
          <cell r="B113" t="str">
            <v>49024</v>
          </cell>
          <cell r="C113" t="str">
            <v>DESOBSTRUCAO DE GALERIAS D=60CM</v>
          </cell>
          <cell r="D113" t="str">
            <v>M</v>
          </cell>
          <cell r="E113">
            <v>9.7999999999999989</v>
          </cell>
        </row>
        <row r="114">
          <cell r="B114" t="str">
            <v>49030</v>
          </cell>
          <cell r="C114" t="str">
            <v>LIMPEZA DE CAIXA COLETORA</v>
          </cell>
          <cell r="D114" t="str">
            <v>UNID</v>
          </cell>
          <cell r="E114">
            <v>15.450000000000001</v>
          </cell>
        </row>
        <row r="115">
          <cell r="B115" t="str">
            <v>49040</v>
          </cell>
          <cell r="C115" t="str">
            <v>LIMPEZA DE SARJETA E MEIO-FIO</v>
          </cell>
          <cell r="D115" t="str">
            <v>M</v>
          </cell>
          <cell r="E115">
            <v>0.19</v>
          </cell>
        </row>
        <row r="116">
          <cell r="B116" t="str">
            <v>49050</v>
          </cell>
          <cell r="C116" t="str">
            <v>LIMPEZA E PINTURA DE PONTES</v>
          </cell>
          <cell r="D116" t="str">
            <v>M</v>
          </cell>
          <cell r="E116">
            <v>4.54</v>
          </cell>
        </row>
        <row r="117">
          <cell r="B117" t="str">
            <v>49055</v>
          </cell>
          <cell r="C117" t="str">
            <v>LIMPEZA DE PLACAS DE SINALIZACAO</v>
          </cell>
          <cell r="D117" t="str">
            <v>M2</v>
          </cell>
          <cell r="E117">
            <v>2.25</v>
          </cell>
        </row>
        <row r="118">
          <cell r="B118" t="str">
            <v>49056</v>
          </cell>
          <cell r="C118" t="str">
            <v>CAIACAO</v>
          </cell>
          <cell r="D118" t="str">
            <v>M2</v>
          </cell>
          <cell r="E118">
            <v>0.6</v>
          </cell>
        </row>
        <row r="119">
          <cell r="B119" t="str">
            <v>49057</v>
          </cell>
          <cell r="C119" t="str">
            <v>ANDAIMES SUSPENSOS PARA OBRAS DE RESTAURACAO DE PON</v>
          </cell>
          <cell r="D119" t="str">
            <v>M2</v>
          </cell>
          <cell r="E119">
            <v>24.489999999999995</v>
          </cell>
        </row>
        <row r="120">
          <cell r="B120" t="str">
            <v>49060</v>
          </cell>
          <cell r="C120" t="str">
            <v>LIMPEZA MANUAL DE VALETA</v>
          </cell>
          <cell r="D120" t="str">
            <v>M</v>
          </cell>
          <cell r="E120">
            <v>0.39</v>
          </cell>
        </row>
        <row r="121">
          <cell r="B121" t="str">
            <v>49065</v>
          </cell>
          <cell r="C121" t="str">
            <v>CAPINA MANUAL</v>
          </cell>
          <cell r="D121" t="str">
            <v>M2</v>
          </cell>
          <cell r="E121">
            <v>0.31</v>
          </cell>
        </row>
        <row r="122">
          <cell r="B122" t="str">
            <v>49070</v>
          </cell>
          <cell r="C122" t="str">
            <v>PINTURA DE SARJETA E MEIO-FIO</v>
          </cell>
          <cell r="D122" t="str">
            <v>M</v>
          </cell>
          <cell r="E122">
            <v>0.23</v>
          </cell>
        </row>
        <row r="123">
          <cell r="B123" t="str">
            <v>49080</v>
          </cell>
          <cell r="C123" t="str">
            <v>RECONFORMACAO DE ACOSTAMENTO NAO PAVIMENTADO</v>
          </cell>
          <cell r="D123" t="str">
            <v>M2</v>
          </cell>
          <cell r="E123">
            <v>0.01</v>
          </cell>
        </row>
        <row r="124">
          <cell r="B124" t="str">
            <v>49090</v>
          </cell>
          <cell r="C124" t="str">
            <v>RECONFORMACAO DE PISTA NAO PAVIMENTADA</v>
          </cell>
          <cell r="D124" t="str">
            <v>M2</v>
          </cell>
          <cell r="E124">
            <v>0.05</v>
          </cell>
        </row>
        <row r="125">
          <cell r="B125" t="str">
            <v>49091</v>
          </cell>
          <cell r="C125" t="str">
            <v>RECONFORMACAO DE PISTA NAO PAVIMENTADA</v>
          </cell>
          <cell r="D125" t="str">
            <v>HA</v>
          </cell>
          <cell r="E125">
            <v>470.09</v>
          </cell>
        </row>
        <row r="126">
          <cell r="B126" t="str">
            <v>49092</v>
          </cell>
          <cell r="C126" t="str">
            <v>RECONSTITUICAO DO SUB-LEITO</v>
          </cell>
          <cell r="D126" t="str">
            <v>M3</v>
          </cell>
          <cell r="E126">
            <v>1.49</v>
          </cell>
        </row>
        <row r="127">
          <cell r="B127" t="str">
            <v>49100</v>
          </cell>
          <cell r="C127" t="str">
            <v>RECOMPOSICAO DE BUEIRO DE CONCRETO</v>
          </cell>
          <cell r="D127" t="str">
            <v>M</v>
          </cell>
          <cell r="E127">
            <v>221.04</v>
          </cell>
        </row>
        <row r="128">
          <cell r="B128" t="str">
            <v>49105</v>
          </cell>
          <cell r="C128" t="str">
            <v>RECOMPOSICAO DE BUEIRO METALICO</v>
          </cell>
          <cell r="D128" t="str">
            <v>M</v>
          </cell>
          <cell r="E128">
            <v>934.67</v>
          </cell>
        </row>
        <row r="129">
          <cell r="B129" t="str">
            <v>49110</v>
          </cell>
          <cell r="C129" t="str">
            <v>RECOMPOSICAO DE BUEIRO DE CONCRETO COMLASTRO DE BRITA</v>
          </cell>
          <cell r="D129" t="str">
            <v>M</v>
          </cell>
          <cell r="E129">
            <v>68.05</v>
          </cell>
        </row>
        <row r="130">
          <cell r="B130" t="str">
            <v>49120</v>
          </cell>
          <cell r="C130" t="str">
            <v>RECOMPOSICAO DE GUARDA-CORPO</v>
          </cell>
          <cell r="D130" t="str">
            <v>M</v>
          </cell>
          <cell r="E130">
            <v>62.45000000000001</v>
          </cell>
        </row>
        <row r="131">
          <cell r="B131" t="str">
            <v>49123</v>
          </cell>
          <cell r="C131" t="str">
            <v>RECOMPOSICAO DE DEFENSA METALICA</v>
          </cell>
          <cell r="D131" t="str">
            <v>M</v>
          </cell>
          <cell r="E131">
            <v>69.84</v>
          </cell>
        </row>
        <row r="132">
          <cell r="B132" t="str">
            <v>49130</v>
          </cell>
          <cell r="C132" t="str">
            <v>RECOMPOSICAO DE PLACAS DE CONCRETO</v>
          </cell>
          <cell r="D132" t="str">
            <v>M3</v>
          </cell>
          <cell r="E132">
            <v>223.6</v>
          </cell>
        </row>
        <row r="133">
          <cell r="B133" t="str">
            <v>49131</v>
          </cell>
          <cell r="C133" t="str">
            <v>RECOMPOSICAO DE SARJETAS REVESTIDAS E MEIO FIO</v>
          </cell>
          <cell r="D133" t="str">
            <v>M</v>
          </cell>
          <cell r="E133">
            <v>22.16</v>
          </cell>
        </row>
        <row r="134">
          <cell r="B134" t="str">
            <v>49132</v>
          </cell>
          <cell r="C134" t="str">
            <v>RECOMPOSICAO DE SARJETA NAO REVESTIDA</v>
          </cell>
          <cell r="D134" t="str">
            <v>M</v>
          </cell>
          <cell r="E134">
            <v>1.19</v>
          </cell>
        </row>
        <row r="135">
          <cell r="B135" t="str">
            <v>49133</v>
          </cell>
          <cell r="C135" t="str">
            <v>RECOMPOSICAO DE VALETA REVESTIDA</v>
          </cell>
          <cell r="D135" t="str">
            <v>M</v>
          </cell>
          <cell r="E135">
            <v>29.36</v>
          </cell>
        </row>
        <row r="136">
          <cell r="B136" t="str">
            <v>49134</v>
          </cell>
          <cell r="C136" t="str">
            <v>RECOMPOSICAO DE VALETA NAO REVESTIDA</v>
          </cell>
          <cell r="D136" t="str">
            <v>M</v>
          </cell>
          <cell r="E136">
            <v>2.72</v>
          </cell>
        </row>
        <row r="137">
          <cell r="B137" t="str">
            <v>49135</v>
          </cell>
          <cell r="C137" t="str">
            <v>RECOMPOSICAO DE SINALIZACAO VERTICAL</v>
          </cell>
          <cell r="D137" t="str">
            <v>M2</v>
          </cell>
          <cell r="E137">
            <v>28.43</v>
          </cell>
        </row>
        <row r="138">
          <cell r="B138" t="str">
            <v>49140</v>
          </cell>
          <cell r="C138" t="str">
            <v>RECOMPOSICAO DE REVESTIMENTO COM CAUQ</v>
          </cell>
          <cell r="D138" t="str">
            <v>M3</v>
          </cell>
          <cell r="E138">
            <v>210.3</v>
          </cell>
        </row>
        <row r="139">
          <cell r="B139" t="str">
            <v>49150</v>
          </cell>
          <cell r="C139" t="str">
            <v>RECOMPOSICAO DE REVESTIMENTO PRIMARIO</v>
          </cell>
          <cell r="D139" t="str">
            <v>M3</v>
          </cell>
          <cell r="E139">
            <v>4.4600000000000009</v>
          </cell>
        </row>
        <row r="140">
          <cell r="B140" t="str">
            <v>49154</v>
          </cell>
          <cell r="C140" t="str">
            <v>RECOMPOSICAO MANUAL DE ATERRO</v>
          </cell>
          <cell r="D140" t="str">
            <v>M3</v>
          </cell>
          <cell r="E140">
            <v>44.51</v>
          </cell>
        </row>
        <row r="141">
          <cell r="B141" t="str">
            <v>49155</v>
          </cell>
          <cell r="C141" t="str">
            <v>RECOMPOSICAO MECANICA DE ATERRO</v>
          </cell>
          <cell r="D141" t="str">
            <v>M3</v>
          </cell>
          <cell r="E141">
            <v>17.590000000000003</v>
          </cell>
        </row>
        <row r="142">
          <cell r="B142" t="str">
            <v>49160</v>
          </cell>
          <cell r="C142" t="str">
            <v>RECONSTRUCAO DE PAVIMENTO COMBASE DE BRITA GRADUADA</v>
          </cell>
          <cell r="D142" t="str">
            <v>M3</v>
          </cell>
          <cell r="E142">
            <v>74.039999999999992</v>
          </cell>
        </row>
        <row r="143">
          <cell r="B143" t="str">
            <v>49161</v>
          </cell>
          <cell r="C143" t="str">
            <v>SELAGEM DE TRINCA</v>
          </cell>
          <cell r="D143" t="str">
            <v>L</v>
          </cell>
          <cell r="E143">
            <v>2.7299999999999995</v>
          </cell>
        </row>
        <row r="144">
          <cell r="B144" t="str">
            <v>49170</v>
          </cell>
          <cell r="C144" t="str">
            <v>REMENDO PROFUNDO</v>
          </cell>
          <cell r="D144" t="str">
            <v>M3</v>
          </cell>
          <cell r="E144">
            <v>204.60999999999999</v>
          </cell>
        </row>
        <row r="145">
          <cell r="B145" t="str">
            <v>49171</v>
          </cell>
          <cell r="C145" t="str">
            <v>REMENDO PROFUNDO COM CAUQ</v>
          </cell>
          <cell r="D145" t="str">
            <v>M3</v>
          </cell>
          <cell r="E145">
            <v>218.68999999999997</v>
          </cell>
        </row>
        <row r="146">
          <cell r="B146" t="str">
            <v>49180</v>
          </cell>
          <cell r="C146" t="str">
            <v>REMOCAO MECANIZADA DE BARREIRAS</v>
          </cell>
          <cell r="D146" t="str">
            <v>M3</v>
          </cell>
          <cell r="E146">
            <v>7.81</v>
          </cell>
        </row>
        <row r="147">
          <cell r="B147" t="str">
            <v>49181</v>
          </cell>
          <cell r="C147" t="str">
            <v>REMOCAO MANUAL DE BARREIRA</v>
          </cell>
          <cell r="D147" t="str">
            <v>M3</v>
          </cell>
          <cell r="E147">
            <v>24.139999999999997</v>
          </cell>
        </row>
        <row r="148">
          <cell r="B148" t="str">
            <v>49185</v>
          </cell>
          <cell r="C148" t="str">
            <v>REPAROS EM PONTES DE MADEIRA</v>
          </cell>
          <cell r="D148" t="str">
            <v>M</v>
          </cell>
          <cell r="E148">
            <v>66.209999999999994</v>
          </cell>
        </row>
        <row r="149">
          <cell r="B149" t="str">
            <v>49190</v>
          </cell>
          <cell r="C149" t="str">
            <v>ROCADA MANUAL</v>
          </cell>
          <cell r="D149" t="str">
            <v>M2</v>
          </cell>
          <cell r="E149">
            <v>0.12</v>
          </cell>
        </row>
        <row r="150">
          <cell r="B150" t="str">
            <v>49200</v>
          </cell>
          <cell r="C150" t="str">
            <v>ROCADA MECANIZADA</v>
          </cell>
          <cell r="D150" t="str">
            <v>HA</v>
          </cell>
          <cell r="E150">
            <v>104.35</v>
          </cell>
        </row>
        <row r="151">
          <cell r="B151" t="str">
            <v>49210</v>
          </cell>
          <cell r="C151" t="str">
            <v>ROCADA MECANIZADA COSTAL</v>
          </cell>
          <cell r="D151" t="str">
            <v>M2</v>
          </cell>
          <cell r="E151">
            <v>0.05</v>
          </cell>
        </row>
        <row r="152">
          <cell r="B152" t="str">
            <v>49220</v>
          </cell>
          <cell r="C152" t="str">
            <v>TAPA BURACO COM CAUQ</v>
          </cell>
          <cell r="D152" t="str">
            <v>M3</v>
          </cell>
          <cell r="E152">
            <v>412.58</v>
          </cell>
        </row>
        <row r="153">
          <cell r="B153" t="str">
            <v>49230</v>
          </cell>
          <cell r="C153" t="str">
            <v>TAPA BURACO COM PMF</v>
          </cell>
          <cell r="D153" t="str">
            <v>M3</v>
          </cell>
          <cell r="E153">
            <v>330.47</v>
          </cell>
        </row>
        <row r="154">
          <cell r="B154" t="str">
            <v>49301</v>
          </cell>
          <cell r="C154" t="str">
            <v>ESC. MEC. DE VALAS P/OBRAS DE ARTE CORRENTES - 1A CATEG</v>
          </cell>
          <cell r="D154" t="str">
            <v>M3</v>
          </cell>
          <cell r="E154">
            <v>4.54</v>
          </cell>
        </row>
        <row r="155">
          <cell r="B155" t="str">
            <v>49302</v>
          </cell>
          <cell r="C155" t="str">
            <v>REATERRO E APILOAMENTO EM CAMADAS DE 20 CM</v>
          </cell>
          <cell r="D155" t="str">
            <v>M3</v>
          </cell>
          <cell r="E155">
            <v>6.6</v>
          </cell>
        </row>
        <row r="156">
          <cell r="B156" t="str">
            <v>49303</v>
          </cell>
          <cell r="C156" t="str">
            <v>BRITA GRADUADA (NA USINA) PARA CONSERVACAO RODOVIARIA</v>
          </cell>
          <cell r="D156" t="str">
            <v>T</v>
          </cell>
          <cell r="E156">
            <v>11.64</v>
          </cell>
        </row>
        <row r="157">
          <cell r="B157" t="str">
            <v>49400</v>
          </cell>
          <cell r="C157" t="str">
            <v>HORA MAQUINA - TRATOR COM LAMINA 140 HP</v>
          </cell>
          <cell r="D157" t="str">
            <v>H</v>
          </cell>
          <cell r="E157">
            <v>59.2</v>
          </cell>
        </row>
        <row r="158">
          <cell r="B158" t="str">
            <v>49401</v>
          </cell>
          <cell r="C158" t="str">
            <v>HORA MAQUINA - CARREGADEIRA DE PNEUS 73 HP</v>
          </cell>
          <cell r="D158" t="str">
            <v>H</v>
          </cell>
          <cell r="E158">
            <v>55.65</v>
          </cell>
        </row>
        <row r="159">
          <cell r="B159" t="str">
            <v>49402</v>
          </cell>
          <cell r="C159" t="str">
            <v>HORA MAQUINA - MOTONIVELADORA 125 HP</v>
          </cell>
          <cell r="D159" t="str">
            <v>H</v>
          </cell>
          <cell r="E159">
            <v>78.22</v>
          </cell>
        </row>
        <row r="160">
          <cell r="B160" t="str">
            <v>49403</v>
          </cell>
          <cell r="C160" t="str">
            <v>HORA MAQUINA - COMPACTADOR VIBRATORIO AUTOPROPELIDO</v>
          </cell>
          <cell r="D160" t="str">
            <v>H</v>
          </cell>
          <cell r="E160">
            <v>56.29</v>
          </cell>
        </row>
        <row r="161">
          <cell r="B161" t="str">
            <v>49404</v>
          </cell>
          <cell r="C161" t="str">
            <v>HORA MAQUINA - CAMINHAO BASCULANTE SIMPLES 204 HP</v>
          </cell>
          <cell r="D161" t="str">
            <v>H</v>
          </cell>
          <cell r="E161">
            <v>71.47</v>
          </cell>
        </row>
        <row r="162">
          <cell r="B162" t="str">
            <v>49405</v>
          </cell>
          <cell r="C162" t="str">
            <v>HORA MAQUINA - RETROESCAVADEIRA 76 HP</v>
          </cell>
          <cell r="D162" t="str">
            <v>H</v>
          </cell>
          <cell r="E162">
            <v>34.590000000000003</v>
          </cell>
        </row>
        <row r="163">
          <cell r="B163" t="str">
            <v>49406</v>
          </cell>
          <cell r="C163" t="str">
            <v>HORA MAQUINA - ESCAVADEIRA HIDRAULICA 93 HP</v>
          </cell>
          <cell r="D163" t="str">
            <v>H</v>
          </cell>
          <cell r="E163">
            <v>50.04</v>
          </cell>
        </row>
        <row r="164">
          <cell r="B164" t="str">
            <v>49410</v>
          </cell>
          <cell r="C164" t="str">
            <v>HORA-MAQUINA DE ESCAVADEIRA DRAG-LINE</v>
          </cell>
          <cell r="D164" t="str">
            <v>H</v>
          </cell>
          <cell r="E164">
            <v>69.22</v>
          </cell>
        </row>
        <row r="165">
          <cell r="B165" t="str">
            <v>49412</v>
          </cell>
          <cell r="C165" t="str">
            <v>HORA-MAQUINA DE ESCAVADEIRA CASE-POCLAIN 988</v>
          </cell>
          <cell r="D165" t="str">
            <v>H</v>
          </cell>
          <cell r="E165">
            <v>87.06</v>
          </cell>
        </row>
        <row r="166">
          <cell r="B166" t="str">
            <v>49414</v>
          </cell>
          <cell r="C166" t="str">
            <v>HORA-MAQUINA DE CARREGADEIRA MF-86</v>
          </cell>
          <cell r="D166" t="str">
            <v>H</v>
          </cell>
          <cell r="E166">
            <v>36.869999999999997</v>
          </cell>
        </row>
        <row r="167">
          <cell r="B167" t="str">
            <v>49416</v>
          </cell>
          <cell r="C167" t="str">
            <v>HORA-MAQUINA DE CAMINHAO LK 1621/42 - SIMPLES</v>
          </cell>
          <cell r="D167" t="str">
            <v>H</v>
          </cell>
          <cell r="E167">
            <v>45.15</v>
          </cell>
        </row>
        <row r="168">
          <cell r="B168" t="str">
            <v>49500</v>
          </cell>
          <cell r="C168" t="str">
            <v>TRANSPORTE LOCAL COMCAMINHAO BASCULANTE (PARA MICROB</v>
          </cell>
          <cell r="D168" t="str">
            <v>TON</v>
          </cell>
          <cell r="E168">
            <v>1.88</v>
          </cell>
        </row>
        <row r="169">
          <cell r="B169" t="str">
            <v>49510</v>
          </cell>
          <cell r="C169" t="str">
            <v>TRANSPORTE LOCAL COMCAMINHAO BASCULANTE (PARA MICROB</v>
          </cell>
          <cell r="D169" t="str">
            <v>TON</v>
          </cell>
          <cell r="E169">
            <v>0.9</v>
          </cell>
        </row>
        <row r="170">
          <cell r="B170" t="str">
            <v>49520</v>
          </cell>
          <cell r="C170" t="str">
            <v>TRANSPORTE COMERCIAL COMCAM. BASCULANTE (PARA MICROBA</v>
          </cell>
          <cell r="D170" t="str">
            <v>TON</v>
          </cell>
          <cell r="E170">
            <v>0.39</v>
          </cell>
        </row>
        <row r="171">
          <cell r="B171" t="str">
            <v>49530</v>
          </cell>
          <cell r="C171" t="str">
            <v>TRANSPORTE LOCAL COM CAMINHAO BASCULANTE ROD. PAVIM</v>
          </cell>
          <cell r="D171" t="str">
            <v>TN</v>
          </cell>
          <cell r="E171">
            <v>0.71</v>
          </cell>
        </row>
        <row r="172">
          <cell r="B172" t="str">
            <v>49540</v>
          </cell>
          <cell r="C172" t="str">
            <v>TRANSPORTE LOCAL COM CAMINHAO BASCULANTE ROD.NAO PA</v>
          </cell>
          <cell r="D172" t="str">
            <v>TN</v>
          </cell>
          <cell r="E172">
            <v>0.86</v>
          </cell>
        </row>
        <row r="173">
          <cell r="B173" t="str">
            <v>49550</v>
          </cell>
          <cell r="C173" t="str">
            <v>TRANSPORTE LOCAL COM CAMINHAO BASCULANTE (CTE)</v>
          </cell>
          <cell r="D173" t="str">
            <v>TN</v>
          </cell>
          <cell r="E173">
            <v>0.71</v>
          </cell>
        </row>
        <row r="174">
          <cell r="B174" t="str">
            <v>49560</v>
          </cell>
          <cell r="C174" t="str">
            <v>TRANSPORTE LOCAL COM CAMINHAO CARROCERIA ROD. PAVIM</v>
          </cell>
          <cell r="D174" t="str">
            <v>TN</v>
          </cell>
          <cell r="E174">
            <v>0.56999999999999995</v>
          </cell>
        </row>
        <row r="175">
          <cell r="B175" t="str">
            <v>49570</v>
          </cell>
          <cell r="C175" t="str">
            <v>TRANSPORTE LOCAL COM CAMINHAO CARROCERIA ROD.NAO PA</v>
          </cell>
          <cell r="D175" t="str">
            <v>TN</v>
          </cell>
          <cell r="E175">
            <v>0.42</v>
          </cell>
        </row>
        <row r="176">
          <cell r="B176" t="str">
            <v>49580</v>
          </cell>
          <cell r="C176" t="str">
            <v>TRANSPORTE LOCAL COM CAMINHAO CARROCERIA (CTE)</v>
          </cell>
          <cell r="D176" t="str">
            <v>TN</v>
          </cell>
          <cell r="E176">
            <v>3.4</v>
          </cell>
        </row>
        <row r="177">
          <cell r="B177" t="str">
            <v>49590</v>
          </cell>
          <cell r="C177" t="str">
            <v>TRANSPORTE COMERCIAL COMCAMINHAO BASCULANTE ROD.PAVI</v>
          </cell>
          <cell r="D177" t="str">
            <v>TN</v>
          </cell>
          <cell r="E177">
            <v>0.56999999999999995</v>
          </cell>
        </row>
        <row r="178">
          <cell r="B178" t="str">
            <v>49600</v>
          </cell>
          <cell r="C178" t="str">
            <v>TRANSPORTE COMERCIAL COMCAMINHAO BASCULANTE ROD.N.PA</v>
          </cell>
          <cell r="D178" t="str">
            <v>TN</v>
          </cell>
          <cell r="E178">
            <v>0.71</v>
          </cell>
        </row>
        <row r="179">
          <cell r="B179" t="str">
            <v>49610</v>
          </cell>
          <cell r="C179" t="str">
            <v>TRANSPORTE COMERCIAL COMCAMINHAO CARROCERIA ROD. PAVI</v>
          </cell>
          <cell r="D179" t="str">
            <v>TN</v>
          </cell>
          <cell r="E179">
            <v>0.33</v>
          </cell>
        </row>
        <row r="180">
          <cell r="B180" t="str">
            <v>49620</v>
          </cell>
          <cell r="C180" t="str">
            <v>TRANSPORTE COMERCIAL COMCAMINHAO CARROCERIA ROD.N.PA</v>
          </cell>
          <cell r="D180" t="str">
            <v>TN</v>
          </cell>
          <cell r="E180">
            <v>0.42</v>
          </cell>
        </row>
        <row r="181">
          <cell r="B181" t="str">
            <v>49630</v>
          </cell>
          <cell r="C181" t="str">
            <v>CONCRETO FCK 15 MPA - FUNDAÇÕES</v>
          </cell>
          <cell r="D181" t="str">
            <v>M3</v>
          </cell>
          <cell r="E181">
            <v>136.77000000000001</v>
          </cell>
        </row>
        <row r="182">
          <cell r="B182" t="str">
            <v>49640</v>
          </cell>
          <cell r="C182" t="str">
            <v>ARMADURA ACO CA-50  - FUNDAÇÕES - FORNEC / BENEFICIAMENTO</v>
          </cell>
          <cell r="D182" t="str">
            <v>KG</v>
          </cell>
          <cell r="E182">
            <v>1.91</v>
          </cell>
        </row>
        <row r="183">
          <cell r="B183" t="str">
            <v>49650</v>
          </cell>
          <cell r="C183" t="str">
            <v>LANÇAMENTO DE CONCRETO COM BOMBA</v>
          </cell>
          <cell r="D183" t="str">
            <v>M3</v>
          </cell>
          <cell r="E183">
            <v>18.13</v>
          </cell>
        </row>
        <row r="184">
          <cell r="B184" t="str">
            <v>49660</v>
          </cell>
          <cell r="C184" t="str">
            <v>LANÇAMENTO DE CONCRETO COM GUINDASTE</v>
          </cell>
          <cell r="D184" t="str">
            <v>M3</v>
          </cell>
          <cell r="E184">
            <v>24.94</v>
          </cell>
        </row>
        <row r="185">
          <cell r="B185" t="str">
            <v>49670</v>
          </cell>
          <cell r="C185" t="str">
            <v>LANÇAMENTO DE CONCRETO DESCARGA DIRETA</v>
          </cell>
          <cell r="D185" t="str">
            <v>M3</v>
          </cell>
          <cell r="E185">
            <v>1.63</v>
          </cell>
        </row>
        <row r="186">
          <cell r="B186" t="str">
            <v>49680</v>
          </cell>
          <cell r="C186" t="str">
            <v>ARMADURA AÇO CA-50 - COLOCAÇÃO</v>
          </cell>
          <cell r="D186" t="str">
            <v>KG</v>
          </cell>
          <cell r="E186">
            <v>0.5</v>
          </cell>
        </row>
        <row r="187">
          <cell r="B187" t="str">
            <v>49690</v>
          </cell>
          <cell r="C187" t="str">
            <v>CONCRETO PROJETADO</v>
          </cell>
          <cell r="D187" t="str">
            <v>M3</v>
          </cell>
          <cell r="E187">
            <v>336.24</v>
          </cell>
        </row>
        <row r="188">
          <cell r="B188" t="str">
            <v>49700</v>
          </cell>
          <cell r="C188" t="str">
            <v>PATIO DE VIGAS PRÉ-MOLDADAS</v>
          </cell>
          <cell r="D188" t="str">
            <v>UN</v>
          </cell>
          <cell r="E188">
            <v>25097.66</v>
          </cell>
        </row>
        <row r="189">
          <cell r="B189" t="str">
            <v>49750</v>
          </cell>
          <cell r="C189" t="str">
            <v>REBOCO E=3MM</v>
          </cell>
          <cell r="D189" t="str">
            <v>M2</v>
          </cell>
          <cell r="E189">
            <v>7.38</v>
          </cell>
        </row>
        <row r="190">
          <cell r="B190" t="str">
            <v>49800</v>
          </cell>
          <cell r="C190" t="str">
            <v>CONCRETO FCK=20 MPA - BOMBEÁVEL - C/ SLUMP 22</v>
          </cell>
          <cell r="D190" t="str">
            <v>M3</v>
          </cell>
          <cell r="E190">
            <v>178.29999999999998</v>
          </cell>
        </row>
        <row r="191">
          <cell r="B191" t="str">
            <v>49805</v>
          </cell>
          <cell r="C191" t="str">
            <v>BASES DE CONCRETO PARA PLACAS &lt;= 1,50 M²</v>
          </cell>
          <cell r="D191" t="str">
            <v>UNID</v>
          </cell>
          <cell r="E191">
            <v>78.91</v>
          </cell>
        </row>
        <row r="192">
          <cell r="B192" t="str">
            <v>49806</v>
          </cell>
          <cell r="C192" t="str">
            <v>BASES DE CONCRETO PARA PLACAS &gt; 1,50 M²</v>
          </cell>
          <cell r="D192" t="str">
            <v>UNID</v>
          </cell>
          <cell r="E192">
            <v>147.63</v>
          </cell>
        </row>
        <row r="193">
          <cell r="B193" t="str">
            <v>49807</v>
          </cell>
          <cell r="C193" t="str">
            <v>FORMA COMUM PARA SARJETAS E VALETAS</v>
          </cell>
          <cell r="D193" t="str">
            <v>M2</v>
          </cell>
          <cell r="E193">
            <v>7.3500000000000005</v>
          </cell>
        </row>
        <row r="194">
          <cell r="B194" t="str">
            <v>13010</v>
          </cell>
          <cell r="C194" t="str">
            <v>BRITA COMERCIAL</v>
          </cell>
          <cell r="D194" t="str">
            <v>M3</v>
          </cell>
          <cell r="E194" t="str">
            <v>17,50</v>
          </cell>
        </row>
        <row r="195">
          <cell r="B195" t="str">
            <v>13011</v>
          </cell>
          <cell r="C195" t="str">
            <v>PEDRISCO</v>
          </cell>
          <cell r="D195" t="str">
            <v>M3</v>
          </cell>
          <cell r="E195">
            <v>18.5</v>
          </cell>
        </row>
        <row r="196">
          <cell r="B196" t="str">
            <v>13012</v>
          </cell>
          <cell r="C196" t="str">
            <v>PÓ DE PEDRA</v>
          </cell>
          <cell r="D196" t="str">
            <v>M3</v>
          </cell>
          <cell r="E196">
            <v>17.3</v>
          </cell>
        </row>
        <row r="197">
          <cell r="B197" t="str">
            <v>13013</v>
          </cell>
          <cell r="C197" t="str">
            <v>PEDRA PULMÃO</v>
          </cell>
          <cell r="D197" t="str">
            <v>M3</v>
          </cell>
          <cell r="E197">
            <v>16.5</v>
          </cell>
        </row>
        <row r="198">
          <cell r="B198" t="str">
            <v>13019</v>
          </cell>
          <cell r="C198" t="str">
            <v>CINZA</v>
          </cell>
          <cell r="D198" t="str">
            <v>KG</v>
          </cell>
          <cell r="E198">
            <v>0.26</v>
          </cell>
        </row>
        <row r="199">
          <cell r="B199" t="str">
            <v>13020</v>
          </cell>
          <cell r="C199" t="str">
            <v>AREIA COMERCIAL</v>
          </cell>
          <cell r="D199" t="str">
            <v>M3</v>
          </cell>
          <cell r="E199">
            <v>14</v>
          </cell>
        </row>
        <row r="200">
          <cell r="B200" t="str">
            <v>13021</v>
          </cell>
          <cell r="C200" t="str">
            <v>AREIA PARA FUNDAÇÕES</v>
          </cell>
          <cell r="D200" t="str">
            <v>M3</v>
          </cell>
          <cell r="E200">
            <v>6</v>
          </cell>
        </row>
        <row r="201">
          <cell r="B201" t="str">
            <v>13030</v>
          </cell>
          <cell r="C201" t="str">
            <v>LAJOTA DE CONCRETO DE 10 CM X 30 CM</v>
          </cell>
          <cell r="D201" t="str">
            <v>M2</v>
          </cell>
          <cell r="E201" t="str">
            <v>14,20</v>
          </cell>
        </row>
        <row r="202">
          <cell r="B202" t="str">
            <v>13035</v>
          </cell>
          <cell r="C202" t="str">
            <v>BRIQUETES DE 8 CM</v>
          </cell>
          <cell r="D202" t="str">
            <v>M2</v>
          </cell>
          <cell r="E202" t="str">
            <v>16,00</v>
          </cell>
        </row>
        <row r="203">
          <cell r="B203" t="str">
            <v>13040</v>
          </cell>
          <cell r="C203" t="str">
            <v>CIMENTO 320 CP-IV</v>
          </cell>
          <cell r="D203" t="str">
            <v>KG</v>
          </cell>
          <cell r="E203" t="str">
            <v>0,26</v>
          </cell>
        </row>
        <row r="204">
          <cell r="B204" t="str">
            <v>13045</v>
          </cell>
          <cell r="C204" t="str">
            <v>BENTONITA</v>
          </cell>
          <cell r="D204" t="str">
            <v>KG</v>
          </cell>
          <cell r="E204">
            <v>0.21</v>
          </cell>
        </row>
        <row r="205">
          <cell r="B205" t="str">
            <v>13050</v>
          </cell>
          <cell r="C205" t="str">
            <v>TIJOLO MACICO</v>
          </cell>
          <cell r="D205" t="str">
            <v>UN</v>
          </cell>
          <cell r="E205" t="str">
            <v>0,08</v>
          </cell>
        </row>
        <row r="206">
          <cell r="B206" t="str">
            <v>13055</v>
          </cell>
          <cell r="C206" t="str">
            <v>TIJOLOS FURADOS DE 10X15X20</v>
          </cell>
          <cell r="D206" t="str">
            <v>UN</v>
          </cell>
          <cell r="E206" t="str">
            <v>0,10</v>
          </cell>
        </row>
        <row r="207">
          <cell r="B207" t="str">
            <v>13060</v>
          </cell>
          <cell r="C207" t="str">
            <v>PARALELEPIPEDO</v>
          </cell>
          <cell r="D207" t="str">
            <v>M2</v>
          </cell>
          <cell r="E207" t="str">
            <v>8,40</v>
          </cell>
        </row>
        <row r="208">
          <cell r="B208" t="str">
            <v>13061</v>
          </cell>
          <cell r="C208" t="str">
            <v>MEIO-FIO DE PEDRA</v>
          </cell>
          <cell r="D208" t="str">
            <v>M</v>
          </cell>
          <cell r="E208">
            <v>5.3</v>
          </cell>
        </row>
        <row r="209">
          <cell r="B209" t="str">
            <v>13080</v>
          </cell>
          <cell r="C209" t="str">
            <v>MOUROES TRIANG. DE CONCRETO L=10cm x 220 cm</v>
          </cell>
          <cell r="D209" t="str">
            <v>UN</v>
          </cell>
          <cell r="E209" t="str">
            <v>4,80</v>
          </cell>
        </row>
        <row r="210">
          <cell r="B210" t="str">
            <v>13085</v>
          </cell>
          <cell r="C210" t="str">
            <v>MOUROES CONCRETO 10 X 10 X 220</v>
          </cell>
          <cell r="D210" t="str">
            <v>UN</v>
          </cell>
          <cell r="E210" t="str">
            <v>8,00</v>
          </cell>
        </row>
        <row r="211">
          <cell r="B211" t="str">
            <v>13090</v>
          </cell>
          <cell r="C211" t="str">
            <v>MOUROES CONCRETO 15 X 15 X 220</v>
          </cell>
          <cell r="D211" t="str">
            <v>UN</v>
          </cell>
          <cell r="E211" t="str">
            <v>11,98</v>
          </cell>
        </row>
        <row r="212">
          <cell r="B212" t="str">
            <v>13100</v>
          </cell>
          <cell r="C212" t="str">
            <v>ESTICADOR DE CONCRETO 10x10x300 cm</v>
          </cell>
          <cell r="D212" t="str">
            <v>UN</v>
          </cell>
          <cell r="E212" t="str">
            <v>6,50</v>
          </cell>
        </row>
        <row r="213">
          <cell r="B213" t="str">
            <v>13120</v>
          </cell>
          <cell r="C213" t="str">
            <v>TUBO POROSO D=20 CM</v>
          </cell>
          <cell r="D213" t="str">
            <v>M</v>
          </cell>
          <cell r="E213" t="str">
            <v>7,30</v>
          </cell>
        </row>
        <row r="214">
          <cell r="B214" t="str">
            <v>13140</v>
          </cell>
          <cell r="C214" t="str">
            <v>TUBO PERFURADO D=20 CM</v>
          </cell>
          <cell r="D214" t="str">
            <v>M</v>
          </cell>
          <cell r="E214" t="str">
            <v>6,60</v>
          </cell>
        </row>
        <row r="215">
          <cell r="B215" t="str">
            <v>13145</v>
          </cell>
          <cell r="C215" t="str">
            <v>TUBO D=20 CM (SIMPLES)</v>
          </cell>
          <cell r="D215" t="str">
            <v>M</v>
          </cell>
          <cell r="E215">
            <v>6.8</v>
          </cell>
        </row>
        <row r="216">
          <cell r="B216" t="str">
            <v>13150</v>
          </cell>
          <cell r="C216" t="str">
            <v>TUBO D=30 CM (SIMPLES)</v>
          </cell>
          <cell r="D216" t="str">
            <v>M</v>
          </cell>
          <cell r="E216" t="str">
            <v>7,07</v>
          </cell>
        </row>
        <row r="217">
          <cell r="B217" t="str">
            <v>13160</v>
          </cell>
          <cell r="C217" t="str">
            <v>TUBO D=40 CM (SIMPLES)</v>
          </cell>
          <cell r="D217" t="str">
            <v>M</v>
          </cell>
          <cell r="E217" t="str">
            <v>12,00</v>
          </cell>
        </row>
        <row r="218">
          <cell r="B218" t="str">
            <v>13170</v>
          </cell>
          <cell r="C218" t="str">
            <v>TUBO D=50 CM (SIMPLES)</v>
          </cell>
          <cell r="D218" t="str">
            <v>M</v>
          </cell>
          <cell r="E218" t="str">
            <v>17,93</v>
          </cell>
        </row>
        <row r="219">
          <cell r="B219" t="str">
            <v>13180</v>
          </cell>
          <cell r="C219" t="str">
            <v>TUBO D=60 CM (SIMPLES)</v>
          </cell>
          <cell r="D219" t="str">
            <v>M</v>
          </cell>
          <cell r="E219" t="str">
            <v>23,00</v>
          </cell>
        </row>
        <row r="220">
          <cell r="B220" t="str">
            <v>13190</v>
          </cell>
          <cell r="C220" t="str">
            <v>TUBO D= 60 CM CA-1</v>
          </cell>
          <cell r="D220" t="str">
            <v>M</v>
          </cell>
          <cell r="E220" t="str">
            <v>34,65</v>
          </cell>
        </row>
        <row r="221">
          <cell r="B221" t="str">
            <v>13200</v>
          </cell>
          <cell r="C221" t="str">
            <v>TUBO D= 60 CM CA-2</v>
          </cell>
          <cell r="D221" t="str">
            <v>M</v>
          </cell>
          <cell r="E221" t="str">
            <v>41,25</v>
          </cell>
        </row>
        <row r="222">
          <cell r="B222" t="str">
            <v>13210</v>
          </cell>
          <cell r="C222" t="str">
            <v>TUBO D= 80 CM CA-2</v>
          </cell>
          <cell r="D222" t="str">
            <v>M</v>
          </cell>
          <cell r="E222" t="str">
            <v>74,25</v>
          </cell>
        </row>
        <row r="223">
          <cell r="B223" t="str">
            <v>13220</v>
          </cell>
          <cell r="C223" t="str">
            <v>TUBO D=100 CM CA-2</v>
          </cell>
          <cell r="D223" t="str">
            <v>M</v>
          </cell>
          <cell r="E223" t="str">
            <v>103,95</v>
          </cell>
        </row>
        <row r="224">
          <cell r="B224" t="str">
            <v>13230</v>
          </cell>
          <cell r="C224" t="str">
            <v>TUBO D=120 CM CA-2</v>
          </cell>
          <cell r="D224" t="str">
            <v>M</v>
          </cell>
          <cell r="E224" t="str">
            <v>137,55</v>
          </cell>
        </row>
        <row r="225">
          <cell r="B225" t="str">
            <v>13240</v>
          </cell>
          <cell r="C225" t="str">
            <v>TUBO D=150 CM CA-2</v>
          </cell>
          <cell r="D225" t="str">
            <v>M</v>
          </cell>
          <cell r="E225" t="str">
            <v>210,00</v>
          </cell>
        </row>
        <row r="226">
          <cell r="B226" t="str">
            <v>13250</v>
          </cell>
          <cell r="C226" t="str">
            <v>TUBO D=200 CM CA-2</v>
          </cell>
          <cell r="D226" t="str">
            <v>M</v>
          </cell>
          <cell r="E226" t="str">
            <v>354,45</v>
          </cell>
        </row>
        <row r="227">
          <cell r="B227" t="str">
            <v>13260</v>
          </cell>
          <cell r="C227" t="str">
            <v>TUBO D= 80 CM CA-3</v>
          </cell>
          <cell r="D227" t="str">
            <v>M</v>
          </cell>
          <cell r="E227" t="str">
            <v>78,68</v>
          </cell>
        </row>
        <row r="228">
          <cell r="B228" t="str">
            <v>13270</v>
          </cell>
          <cell r="C228" t="str">
            <v>TUBO D=100 CM CA-3</v>
          </cell>
          <cell r="D228" t="str">
            <v>M</v>
          </cell>
          <cell r="E228" t="str">
            <v>107,55</v>
          </cell>
        </row>
        <row r="229">
          <cell r="B229" t="str">
            <v>13280</v>
          </cell>
          <cell r="C229" t="str">
            <v>TUBO D=120 CM CA-3</v>
          </cell>
          <cell r="D229" t="str">
            <v>M</v>
          </cell>
          <cell r="E229" t="str">
            <v>143,70</v>
          </cell>
        </row>
        <row r="230">
          <cell r="B230" t="str">
            <v>13282</v>
          </cell>
          <cell r="C230" t="str">
            <v>TUBO D=150 CM CA-3</v>
          </cell>
          <cell r="D230" t="str">
            <v>M</v>
          </cell>
          <cell r="E230" t="str">
            <v>267,18</v>
          </cell>
        </row>
        <row r="231">
          <cell r="B231" t="str">
            <v>13300</v>
          </cell>
          <cell r="C231" t="str">
            <v>CALHA D=30 CM SIMPLES</v>
          </cell>
          <cell r="D231" t="str">
            <v>M</v>
          </cell>
          <cell r="E231" t="str">
            <v>5,70</v>
          </cell>
        </row>
        <row r="232">
          <cell r="B232" t="str">
            <v>13310</v>
          </cell>
          <cell r="C232" t="str">
            <v>CALHA D=40 CM SIMPLES</v>
          </cell>
          <cell r="D232" t="str">
            <v>M</v>
          </cell>
          <cell r="E232" t="str">
            <v>8,10</v>
          </cell>
        </row>
        <row r="233">
          <cell r="B233" t="str">
            <v>13320</v>
          </cell>
          <cell r="C233" t="str">
            <v>CALHA D=60 CM SIMPLES</v>
          </cell>
          <cell r="D233" t="str">
            <v>M</v>
          </cell>
          <cell r="E233" t="str">
            <v>15,00</v>
          </cell>
        </row>
        <row r="234">
          <cell r="B234" t="str">
            <v>13360</v>
          </cell>
          <cell r="C234" t="str">
            <v>TUBO PVC P/DRENO D=100 MM</v>
          </cell>
          <cell r="D234" t="str">
            <v>M</v>
          </cell>
          <cell r="E234" t="str">
            <v>4,75</v>
          </cell>
        </row>
        <row r="235">
          <cell r="B235" t="str">
            <v>13370</v>
          </cell>
          <cell r="C235" t="str">
            <v>TUBO PVC P/DRENO D=150 MM</v>
          </cell>
          <cell r="D235" t="str">
            <v>M</v>
          </cell>
          <cell r="E235" t="str">
            <v>9,25</v>
          </cell>
        </row>
        <row r="236">
          <cell r="B236" t="str">
            <v>13380</v>
          </cell>
          <cell r="C236" t="str">
            <v>TUBO PVC RIGIDO D= 50 MM</v>
          </cell>
          <cell r="D236" t="str">
            <v>M</v>
          </cell>
          <cell r="E236" t="str">
            <v>2,54</v>
          </cell>
        </row>
        <row r="237">
          <cell r="B237" t="str">
            <v>13390</v>
          </cell>
          <cell r="C237" t="str">
            <v>TUBO PVC RIGIDO D=100 MM</v>
          </cell>
          <cell r="D237" t="str">
            <v>M</v>
          </cell>
          <cell r="E237" t="str">
            <v>3,84</v>
          </cell>
        </row>
        <row r="238">
          <cell r="B238" t="str">
            <v>13400</v>
          </cell>
          <cell r="C238" t="str">
            <v>DESMOLDANTE P/ FORMAS</v>
          </cell>
          <cell r="D238" t="str">
            <v>L</v>
          </cell>
          <cell r="E238">
            <v>2.5299999999999998</v>
          </cell>
        </row>
        <row r="239">
          <cell r="B239" t="str">
            <v>13401</v>
          </cell>
          <cell r="C239" t="str">
            <v>MADEIRA DE LEI - SERRADA</v>
          </cell>
          <cell r="D239" t="str">
            <v>M3</v>
          </cell>
          <cell r="E239" t="str">
            <v>500,00</v>
          </cell>
        </row>
        <row r="240">
          <cell r="B240" t="str">
            <v>13405</v>
          </cell>
          <cell r="C240" t="str">
            <v>MADEIRA IV SERRADA - PINUS</v>
          </cell>
          <cell r="D240" t="str">
            <v>M3</v>
          </cell>
          <cell r="E240" t="str">
            <v>200,00</v>
          </cell>
        </row>
        <row r="241">
          <cell r="B241" t="str">
            <v>13407</v>
          </cell>
          <cell r="C241" t="str">
            <v>MADEIRA SERRADA - PINHO 3A INDUSTRIAL</v>
          </cell>
          <cell r="D241" t="str">
            <v>M3</v>
          </cell>
          <cell r="E241">
            <v>230</v>
          </cell>
        </row>
        <row r="242">
          <cell r="B242" t="str">
            <v>13408</v>
          </cell>
          <cell r="C242" t="str">
            <v>MADEIRA SERRADA - ANGICO/CANAFISTULA</v>
          </cell>
          <cell r="D242" t="str">
            <v>M3</v>
          </cell>
          <cell r="E242">
            <v>200</v>
          </cell>
        </row>
        <row r="243">
          <cell r="B243" t="str">
            <v>13409</v>
          </cell>
          <cell r="C243" t="str">
            <v>ESTRONCA DE EUCALIPTO D=0,15M</v>
          </cell>
          <cell r="D243" t="str">
            <v>M</v>
          </cell>
          <cell r="E243">
            <v>3.08</v>
          </cell>
        </row>
        <row r="244">
          <cell r="B244" t="str">
            <v>13430</v>
          </cell>
          <cell r="C244" t="str">
            <v>MULTI PLATE 100 C/EPOXI 2.7MM</v>
          </cell>
          <cell r="D244" t="str">
            <v>KG</v>
          </cell>
          <cell r="E244" t="str">
            <v>3,96</v>
          </cell>
        </row>
        <row r="245">
          <cell r="B245" t="str">
            <v>13450</v>
          </cell>
          <cell r="C245" t="str">
            <v>TUNNEL LINER C/EPOXI 2.7MM</v>
          </cell>
          <cell r="D245" t="str">
            <v>KG</v>
          </cell>
          <cell r="E245" t="str">
            <v>5,82</v>
          </cell>
        </row>
        <row r="246">
          <cell r="B246" t="str">
            <v>13470</v>
          </cell>
          <cell r="C246" t="str">
            <v>CAIBROS 3X 3 - IV</v>
          </cell>
          <cell r="D246" t="str">
            <v>M</v>
          </cell>
          <cell r="E246" t="str">
            <v>1,16</v>
          </cell>
        </row>
        <row r="247">
          <cell r="B247" t="str">
            <v>13500</v>
          </cell>
          <cell r="C247" t="str">
            <v>TRAV. FIXACAO 2X 2.3/4 - LEI</v>
          </cell>
          <cell r="D247" t="str">
            <v>M</v>
          </cell>
          <cell r="E247">
            <v>2.12</v>
          </cell>
        </row>
        <row r="248">
          <cell r="B248" t="str">
            <v>13510</v>
          </cell>
          <cell r="C248" t="str">
            <v>PRANCHAO 2X 12-LEI</v>
          </cell>
          <cell r="D248" t="str">
            <v>M</v>
          </cell>
          <cell r="E248" t="str">
            <v>7,74</v>
          </cell>
        </row>
        <row r="249">
          <cell r="B249" t="str">
            <v>13520</v>
          </cell>
          <cell r="C249" t="str">
            <v>TABUA 1X 12 - LEI</v>
          </cell>
          <cell r="D249" t="str">
            <v>M2</v>
          </cell>
          <cell r="E249" t="str">
            <v>12,71</v>
          </cell>
        </row>
        <row r="250">
          <cell r="B250" t="str">
            <v>13530</v>
          </cell>
          <cell r="C250" t="str">
            <v>TRAVESSAS 1X 6 - LEI</v>
          </cell>
          <cell r="D250" t="str">
            <v>M</v>
          </cell>
          <cell r="E250" t="str">
            <v>1,96</v>
          </cell>
        </row>
        <row r="251">
          <cell r="B251" t="str">
            <v>13540</v>
          </cell>
          <cell r="C251" t="str">
            <v>TRAVESSAS 2X 6 - LEI</v>
          </cell>
          <cell r="D251" t="str">
            <v>M</v>
          </cell>
          <cell r="E251" t="str">
            <v>3,50</v>
          </cell>
        </row>
        <row r="252">
          <cell r="B252" t="str">
            <v>13550</v>
          </cell>
          <cell r="C252" t="str">
            <v>MADEIRA 2X 10 E 3X 3 - LEI</v>
          </cell>
          <cell r="D252" t="str">
            <v>M3</v>
          </cell>
          <cell r="E252" t="str">
            <v>500,00</v>
          </cell>
        </row>
        <row r="253">
          <cell r="B253" t="str">
            <v>13560</v>
          </cell>
          <cell r="C253" t="str">
            <v>MADEIRA DE LEI 3X 4</v>
          </cell>
          <cell r="D253" t="str">
            <v>M</v>
          </cell>
          <cell r="E253" t="str">
            <v>3,87</v>
          </cell>
        </row>
        <row r="254">
          <cell r="B254" t="str">
            <v>13570</v>
          </cell>
          <cell r="C254" t="str">
            <v>MADEIRA DE LEI 6X 1</v>
          </cell>
          <cell r="D254" t="str">
            <v>M</v>
          </cell>
          <cell r="E254" t="str">
            <v>1,96</v>
          </cell>
        </row>
        <row r="255">
          <cell r="B255" t="str">
            <v>13580</v>
          </cell>
          <cell r="C255" t="str">
            <v>MADEIRA DE LEI 6X 6</v>
          </cell>
          <cell r="D255" t="str">
            <v>M</v>
          </cell>
          <cell r="E255" t="str">
            <v>11,63</v>
          </cell>
        </row>
        <row r="256">
          <cell r="B256" t="str">
            <v>13590</v>
          </cell>
          <cell r="C256" t="str">
            <v>MADEIRA DE LEI 8X 3</v>
          </cell>
          <cell r="D256" t="str">
            <v>M</v>
          </cell>
          <cell r="E256" t="str">
            <v>7,74</v>
          </cell>
        </row>
        <row r="257">
          <cell r="B257" t="str">
            <v>13600</v>
          </cell>
          <cell r="C257" t="str">
            <v>MADEIRA DE LEI 8X 8</v>
          </cell>
          <cell r="D257" t="str">
            <v>M</v>
          </cell>
          <cell r="E257" t="str">
            <v>20,67</v>
          </cell>
        </row>
        <row r="258">
          <cell r="B258" t="str">
            <v>13610</v>
          </cell>
          <cell r="C258" t="str">
            <v>VIGA 4X 10X 3.00 M - LEI</v>
          </cell>
          <cell r="D258" t="str">
            <v>M</v>
          </cell>
          <cell r="E258" t="str">
            <v>12,89</v>
          </cell>
        </row>
        <row r="259">
          <cell r="B259" t="str">
            <v>13620</v>
          </cell>
          <cell r="C259" t="str">
            <v>GUIAS 1X 4-IV</v>
          </cell>
          <cell r="D259" t="str">
            <v>M</v>
          </cell>
          <cell r="E259" t="str">
            <v>0,51</v>
          </cell>
        </row>
        <row r="260">
          <cell r="B260" t="str">
            <v>13630</v>
          </cell>
          <cell r="C260" t="str">
            <v>GUIAS 1X 6-IV</v>
          </cell>
          <cell r="D260" t="str">
            <v>M</v>
          </cell>
          <cell r="E260" t="str">
            <v>0,79</v>
          </cell>
        </row>
        <row r="261">
          <cell r="B261" t="str">
            <v>13640</v>
          </cell>
          <cell r="C261" t="str">
            <v>POSTE MADEIRA 3X 3-LEI</v>
          </cell>
          <cell r="D261" t="str">
            <v>M</v>
          </cell>
          <cell r="E261">
            <v>4</v>
          </cell>
        </row>
        <row r="262">
          <cell r="B262" t="str">
            <v>13650</v>
          </cell>
          <cell r="C262" t="str">
            <v>PLACA DE COMPENSADO 18 MM</v>
          </cell>
          <cell r="D262" t="str">
            <v>M2</v>
          </cell>
          <cell r="E262" t="str">
            <v>9,42</v>
          </cell>
        </row>
        <row r="263">
          <cell r="B263" t="str">
            <v>13651</v>
          </cell>
          <cell r="C263" t="str">
            <v>CHAPA COMPENSADA PLASTIF. 17MM</v>
          </cell>
          <cell r="D263" t="str">
            <v>M2</v>
          </cell>
          <cell r="E263" t="str">
            <v>14,88</v>
          </cell>
        </row>
        <row r="264">
          <cell r="B264" t="str">
            <v>13652</v>
          </cell>
          <cell r="C264" t="str">
            <v>CHAPA DE COMPENSADO RESINADO 14MM</v>
          </cell>
          <cell r="D264" t="str">
            <v>M2</v>
          </cell>
          <cell r="E264">
            <v>6.45</v>
          </cell>
        </row>
        <row r="265">
          <cell r="B265" t="str">
            <v>13660</v>
          </cell>
          <cell r="C265" t="str">
            <v>PECA ROLICA D=15 CM</v>
          </cell>
          <cell r="D265" t="str">
            <v>M</v>
          </cell>
          <cell r="E265" t="str">
            <v>2,50</v>
          </cell>
        </row>
        <row r="266">
          <cell r="B266" t="str">
            <v>13670</v>
          </cell>
          <cell r="C266" t="str">
            <v>PECA ROLICA D=20 CM</v>
          </cell>
          <cell r="D266" t="str">
            <v>M</v>
          </cell>
          <cell r="E266" t="str">
            <v>4,00</v>
          </cell>
        </row>
        <row r="267">
          <cell r="B267" t="str">
            <v>13680</v>
          </cell>
          <cell r="C267" t="str">
            <v>PECA ROLICA D=25 CM</v>
          </cell>
          <cell r="D267" t="str">
            <v>M</v>
          </cell>
          <cell r="E267" t="str">
            <v>5,00</v>
          </cell>
        </row>
        <row r="268">
          <cell r="B268" t="str">
            <v>13690</v>
          </cell>
          <cell r="C268" t="str">
            <v>ACO CA 25</v>
          </cell>
          <cell r="D268" t="str">
            <v>KG</v>
          </cell>
          <cell r="E268" t="str">
            <v>1,37</v>
          </cell>
        </row>
        <row r="269">
          <cell r="B269" t="str">
            <v>13700</v>
          </cell>
          <cell r="C269" t="str">
            <v>ACO CA 50</v>
          </cell>
          <cell r="D269" t="str">
            <v>KG</v>
          </cell>
          <cell r="E269" t="str">
            <v>1,37</v>
          </cell>
        </row>
        <row r="270">
          <cell r="B270" t="str">
            <v>13710</v>
          </cell>
          <cell r="C270" t="str">
            <v>ACO CA 60</v>
          </cell>
          <cell r="D270" t="str">
            <v>KG</v>
          </cell>
          <cell r="E270" t="str">
            <v>1,63</v>
          </cell>
        </row>
        <row r="271">
          <cell r="B271" t="str">
            <v>13715</v>
          </cell>
          <cell r="C271" t="str">
            <v>CORDOALHA P/PROTENSÃO - AÇO CP 190 RB</v>
          </cell>
          <cell r="D271" t="str">
            <v>KG</v>
          </cell>
          <cell r="E271">
            <v>2.4500000000000002</v>
          </cell>
        </row>
        <row r="272">
          <cell r="B272" t="str">
            <v>13717</v>
          </cell>
          <cell r="C272" t="str">
            <v>BAINHA METÁLICA GALVANIZADA DN 65 MM</v>
          </cell>
          <cell r="D272" t="str">
            <v>M</v>
          </cell>
          <cell r="E272">
            <v>3.87</v>
          </cell>
        </row>
        <row r="273">
          <cell r="B273" t="str">
            <v>13718</v>
          </cell>
          <cell r="C273" t="str">
            <v>CHUMBADORES SN 1 POL</v>
          </cell>
          <cell r="D273" t="str">
            <v>M</v>
          </cell>
          <cell r="E273">
            <v>9.6999999999999993</v>
          </cell>
        </row>
        <row r="274">
          <cell r="B274" t="str">
            <v>13720</v>
          </cell>
          <cell r="C274" t="str">
            <v>ARAME RECOZIDO</v>
          </cell>
          <cell r="D274" t="str">
            <v>KG</v>
          </cell>
          <cell r="E274" t="str">
            <v>2,44</v>
          </cell>
        </row>
        <row r="275">
          <cell r="B275" t="str">
            <v>13750</v>
          </cell>
          <cell r="C275" t="str">
            <v>CAP 40</v>
          </cell>
          <cell r="D275" t="str">
            <v>T</v>
          </cell>
          <cell r="E275" t="str">
            <v>614,25</v>
          </cell>
        </row>
        <row r="276">
          <cell r="B276" t="str">
            <v>13760</v>
          </cell>
          <cell r="C276" t="str">
            <v>CAP 20</v>
          </cell>
          <cell r="D276" t="str">
            <v>T</v>
          </cell>
          <cell r="E276" t="str">
            <v>642,15</v>
          </cell>
        </row>
        <row r="277">
          <cell r="B277" t="str">
            <v>13765</v>
          </cell>
          <cell r="C277" t="str">
            <v>ASFRIDOPE</v>
          </cell>
          <cell r="D277" t="str">
            <v>T</v>
          </cell>
          <cell r="E277">
            <v>2700</v>
          </cell>
        </row>
        <row r="278">
          <cell r="B278" t="str">
            <v>13770</v>
          </cell>
          <cell r="C278" t="str">
            <v>ASFALTO DILUIDO CM 30</v>
          </cell>
          <cell r="D278" t="str">
            <v>T</v>
          </cell>
          <cell r="E278" t="str">
            <v>882,72</v>
          </cell>
        </row>
        <row r="279">
          <cell r="B279" t="str">
            <v>13780</v>
          </cell>
          <cell r="C279" t="str">
            <v>ASFALTO DILUIDO CR 250</v>
          </cell>
          <cell r="D279" t="str">
            <v>T</v>
          </cell>
          <cell r="E279" t="str">
            <v>882,72</v>
          </cell>
        </row>
        <row r="280">
          <cell r="B280" t="str">
            <v>13790</v>
          </cell>
          <cell r="C280" t="str">
            <v>EMULSAO ASFALTICA RM 1C</v>
          </cell>
          <cell r="D280" t="str">
            <v>T</v>
          </cell>
          <cell r="E280" t="str">
            <v>630,27</v>
          </cell>
        </row>
        <row r="281">
          <cell r="B281" t="str">
            <v>13800</v>
          </cell>
          <cell r="C281" t="str">
            <v>EMULSAO ASFALTICA RM 2C</v>
          </cell>
          <cell r="D281" t="str">
            <v>T</v>
          </cell>
          <cell r="E281" t="str">
            <v>653,94</v>
          </cell>
        </row>
        <row r="282">
          <cell r="B282" t="str">
            <v>13810</v>
          </cell>
          <cell r="C282" t="str">
            <v>EMULSAO ASFALTICA RR 1C</v>
          </cell>
          <cell r="D282" t="str">
            <v>T</v>
          </cell>
          <cell r="E282" t="str">
            <v>513,90</v>
          </cell>
        </row>
        <row r="283">
          <cell r="B283" t="str">
            <v>13820</v>
          </cell>
          <cell r="C283" t="str">
            <v>EMULSAO ASFALTICA RR 2C</v>
          </cell>
          <cell r="D283" t="str">
            <v>T</v>
          </cell>
          <cell r="E283" t="str">
            <v>555,12</v>
          </cell>
        </row>
        <row r="284">
          <cell r="B284" t="str">
            <v>13830</v>
          </cell>
          <cell r="C284" t="str">
            <v>EMULSAO ASFALTICA RL 1C</v>
          </cell>
          <cell r="D284" t="str">
            <v>T</v>
          </cell>
          <cell r="E284" t="str">
            <v>607,32</v>
          </cell>
        </row>
        <row r="285">
          <cell r="B285" t="str">
            <v>13840</v>
          </cell>
          <cell r="C285" t="str">
            <v>FILLER</v>
          </cell>
          <cell r="D285" t="str">
            <v>T</v>
          </cell>
          <cell r="E285" t="str">
            <v>34,00</v>
          </cell>
        </row>
        <row r="286">
          <cell r="B286" t="str">
            <v>13850</v>
          </cell>
          <cell r="C286" t="str">
            <v>CAL HIDRADATA</v>
          </cell>
          <cell r="D286" t="str">
            <v>T</v>
          </cell>
          <cell r="E286" t="str">
            <v>110,00</v>
          </cell>
        </row>
        <row r="287">
          <cell r="B287" t="str">
            <v>13860</v>
          </cell>
          <cell r="C287" t="str">
            <v>GELATINA 60% -   7/8</v>
          </cell>
          <cell r="D287" t="str">
            <v>KG</v>
          </cell>
          <cell r="E287" t="str">
            <v>4,20</v>
          </cell>
        </row>
        <row r="288">
          <cell r="B288" t="str">
            <v>13870</v>
          </cell>
          <cell r="C288" t="str">
            <v>GELATINA 60% - 1</v>
          </cell>
          <cell r="D288" t="str">
            <v>KG</v>
          </cell>
          <cell r="E288" t="str">
            <v>4,20</v>
          </cell>
        </row>
        <row r="289">
          <cell r="B289" t="str">
            <v>13880</v>
          </cell>
          <cell r="C289" t="str">
            <v>GELATINA 60% - 2.1/2</v>
          </cell>
          <cell r="D289" t="str">
            <v>KG</v>
          </cell>
          <cell r="E289" t="str">
            <v>3,50</v>
          </cell>
        </row>
        <row r="290">
          <cell r="B290" t="str">
            <v>13890</v>
          </cell>
          <cell r="C290" t="str">
            <v>GELATINA 60% - 3</v>
          </cell>
          <cell r="D290" t="str">
            <v>KG</v>
          </cell>
          <cell r="E290" t="str">
            <v>3,50</v>
          </cell>
        </row>
        <row r="291">
          <cell r="B291" t="str">
            <v>13900</v>
          </cell>
          <cell r="C291" t="str">
            <v>ESPOLETA SIMPLES</v>
          </cell>
          <cell r="D291" t="str">
            <v>UN</v>
          </cell>
          <cell r="E291">
            <v>0.71</v>
          </cell>
        </row>
        <row r="292">
          <cell r="B292" t="str">
            <v>13910</v>
          </cell>
          <cell r="C292" t="str">
            <v>ESPOLETA ELETRICA C/FIOS</v>
          </cell>
          <cell r="D292" t="str">
            <v>M</v>
          </cell>
          <cell r="E292" t="str">
            <v>9,95</v>
          </cell>
        </row>
        <row r="293">
          <cell r="B293" t="str">
            <v>13920</v>
          </cell>
          <cell r="C293" t="str">
            <v>ESTOPIM SIMPLES</v>
          </cell>
          <cell r="D293" t="str">
            <v>M</v>
          </cell>
          <cell r="E293" t="str">
            <v>0,59</v>
          </cell>
        </row>
        <row r="294">
          <cell r="B294" t="str">
            <v>13930</v>
          </cell>
          <cell r="C294" t="str">
            <v>CORDEL DETONANTE</v>
          </cell>
          <cell r="D294" t="str">
            <v>M</v>
          </cell>
          <cell r="E294" t="str">
            <v>0,50</v>
          </cell>
        </row>
        <row r="295">
          <cell r="B295" t="str">
            <v>13935</v>
          </cell>
          <cell r="C295" t="str">
            <v>RETARDADOR DE CORDEL</v>
          </cell>
          <cell r="D295" t="str">
            <v>UN</v>
          </cell>
          <cell r="E295">
            <v>6.1</v>
          </cell>
        </row>
        <row r="296">
          <cell r="B296" t="str">
            <v>13940</v>
          </cell>
          <cell r="C296" t="str">
            <v>DINAMITE</v>
          </cell>
          <cell r="D296" t="str">
            <v>KG</v>
          </cell>
          <cell r="E296">
            <v>4.3</v>
          </cell>
        </row>
        <row r="297">
          <cell r="B297" t="str">
            <v>13950</v>
          </cell>
          <cell r="C297" t="str">
            <v>TINTA OLEO</v>
          </cell>
          <cell r="D297" t="str">
            <v>L</v>
          </cell>
          <cell r="E297">
            <v>6.15</v>
          </cell>
        </row>
        <row r="298">
          <cell r="B298" t="str">
            <v>13960</v>
          </cell>
          <cell r="C298" t="str">
            <v>TINTA SINALIZ. RODOV. BRANCA</v>
          </cell>
          <cell r="D298" t="str">
            <v>L</v>
          </cell>
          <cell r="E298">
            <v>9</v>
          </cell>
        </row>
        <row r="299">
          <cell r="B299" t="str">
            <v>13961</v>
          </cell>
          <cell r="C299" t="str">
            <v>TINTA SINALIZ. RODOV. AMARELA</v>
          </cell>
          <cell r="D299" t="str">
            <v>L</v>
          </cell>
          <cell r="E299">
            <v>9</v>
          </cell>
        </row>
        <row r="300">
          <cell r="B300" t="str">
            <v>13962</v>
          </cell>
          <cell r="C300" t="str">
            <v>MICROESFERAS DE VIDRO (PREMIX)</v>
          </cell>
          <cell r="D300" t="str">
            <v>KG</v>
          </cell>
          <cell r="E300">
            <v>2.2999999999999998</v>
          </cell>
        </row>
        <row r="301">
          <cell r="B301" t="str">
            <v>13963</v>
          </cell>
          <cell r="C301" t="str">
            <v>MICROESFERAS DE VIDRO (DROPON)</v>
          </cell>
          <cell r="D301" t="str">
            <v>KG</v>
          </cell>
          <cell r="E301">
            <v>2.2999999999999998</v>
          </cell>
        </row>
        <row r="302">
          <cell r="B302" t="str">
            <v>13964</v>
          </cell>
          <cell r="C302" t="str">
            <v>SOLVENTE TINTA SINALIZ. RODOV.</v>
          </cell>
          <cell r="D302" t="str">
            <v>L</v>
          </cell>
          <cell r="E302" t="str">
            <v>2,44</v>
          </cell>
        </row>
        <row r="303">
          <cell r="B303" t="str">
            <v>13965</v>
          </cell>
          <cell r="C303" t="str">
            <v>TINTA PARA PRÉ MARCAÇÃO</v>
          </cell>
          <cell r="D303" t="str">
            <v>L</v>
          </cell>
          <cell r="E303">
            <v>5</v>
          </cell>
        </row>
        <row r="304">
          <cell r="B304" t="str">
            <v>13970</v>
          </cell>
          <cell r="C304" t="str">
            <v>ARAME FARPADO GALV. N.16</v>
          </cell>
          <cell r="D304" t="str">
            <v>M</v>
          </cell>
          <cell r="E304" t="str">
            <v>0,15</v>
          </cell>
        </row>
        <row r="305">
          <cell r="B305" t="str">
            <v>13980</v>
          </cell>
          <cell r="C305" t="str">
            <v>ARAME LISO GALVANIZADO NUM. 16</v>
          </cell>
          <cell r="D305" t="str">
            <v>KG</v>
          </cell>
          <cell r="E305" t="str">
            <v>3,40</v>
          </cell>
        </row>
        <row r="306">
          <cell r="B306" t="str">
            <v>13985</v>
          </cell>
          <cell r="C306" t="str">
            <v>ARAME LISO GALVANIZADO NUM. 10</v>
          </cell>
          <cell r="D306" t="str">
            <v>KG</v>
          </cell>
          <cell r="E306" t="str">
            <v>3,00</v>
          </cell>
        </row>
        <row r="307">
          <cell r="B307" t="str">
            <v>13990</v>
          </cell>
          <cell r="C307" t="str">
            <v>PREGOS 17 x 27</v>
          </cell>
          <cell r="D307" t="str">
            <v>KG</v>
          </cell>
          <cell r="E307" t="str">
            <v>1,92</v>
          </cell>
        </row>
        <row r="308">
          <cell r="B308" t="str">
            <v>13991</v>
          </cell>
          <cell r="C308" t="str">
            <v>PREGOS</v>
          </cell>
          <cell r="D308" t="str">
            <v>KG</v>
          </cell>
          <cell r="E308">
            <v>1.54</v>
          </cell>
        </row>
        <row r="309">
          <cell r="B309" t="str">
            <v>13995</v>
          </cell>
          <cell r="C309" t="str">
            <v>FORMAS METÁLICAS PARA NEW JERSEY</v>
          </cell>
          <cell r="D309" t="str">
            <v>M2</v>
          </cell>
          <cell r="E309">
            <v>12</v>
          </cell>
        </row>
        <row r="310">
          <cell r="B310" t="str">
            <v>14000</v>
          </cell>
          <cell r="C310" t="str">
            <v>DOBRADICAS 3"</v>
          </cell>
          <cell r="D310" t="str">
            <v>UN</v>
          </cell>
          <cell r="E310" t="str">
            <v>2,11</v>
          </cell>
        </row>
        <row r="311">
          <cell r="B311" t="str">
            <v>14010</v>
          </cell>
          <cell r="C311" t="str">
            <v>PARAFUSOS FRANCES 1/4x1.1/2" c/porca/arrula</v>
          </cell>
          <cell r="D311" t="str">
            <v>UN</v>
          </cell>
          <cell r="E311">
            <v>0.38</v>
          </cell>
        </row>
        <row r="312">
          <cell r="B312" t="str">
            <v>14020</v>
          </cell>
          <cell r="C312" t="str">
            <v>GRAMA EM LEIVA</v>
          </cell>
          <cell r="D312" t="str">
            <v>M2</v>
          </cell>
          <cell r="E312" t="str">
            <v>2,50</v>
          </cell>
        </row>
        <row r="313">
          <cell r="B313" t="str">
            <v>14025</v>
          </cell>
          <cell r="C313" t="str">
            <v>DEFENSIVO AGRICOLA</v>
          </cell>
          <cell r="D313" t="str">
            <v>L</v>
          </cell>
          <cell r="E313" t="str">
            <v>14,90</v>
          </cell>
        </row>
        <row r="314">
          <cell r="B314" t="str">
            <v>14030</v>
          </cell>
          <cell r="C314" t="str">
            <v>ADUBO QUIMICO 7-11/9</v>
          </cell>
          <cell r="D314" t="str">
            <v>KG</v>
          </cell>
          <cell r="E314" t="str">
            <v>0,53</v>
          </cell>
        </row>
        <row r="315">
          <cell r="B315" t="str">
            <v>14035</v>
          </cell>
          <cell r="C315" t="str">
            <v>ORGANO MINERAL H2</v>
          </cell>
          <cell r="D315" t="str">
            <v>KG</v>
          </cell>
          <cell r="E315" t="str">
            <v>0,27</v>
          </cell>
        </row>
        <row r="316">
          <cell r="B316" t="str">
            <v>14040</v>
          </cell>
          <cell r="C316" t="str">
            <v>SEMENTES DE GRAMINEAS AZEVEM</v>
          </cell>
          <cell r="D316" t="str">
            <v>KG</v>
          </cell>
          <cell r="E316" t="str">
            <v>1,80</v>
          </cell>
        </row>
        <row r="317">
          <cell r="B317" t="str">
            <v>14045</v>
          </cell>
          <cell r="C317" t="str">
            <v>VEGETAL DECOMPOSTO</v>
          </cell>
          <cell r="D317" t="str">
            <v>KG</v>
          </cell>
          <cell r="E317" t="str">
            <v>0,52</v>
          </cell>
        </row>
        <row r="318">
          <cell r="B318" t="str">
            <v>14047</v>
          </cell>
          <cell r="C318" t="str">
            <v>SIGUNIT</v>
          </cell>
          <cell r="D318" t="str">
            <v>KG</v>
          </cell>
          <cell r="E318">
            <v>1.45</v>
          </cell>
        </row>
        <row r="319">
          <cell r="B319" t="str">
            <v>14050</v>
          </cell>
          <cell r="C319" t="str">
            <v>CELULOSE/ACETAMULCH</v>
          </cell>
          <cell r="D319" t="str">
            <v>KG</v>
          </cell>
          <cell r="E319" t="str">
            <v>0,60</v>
          </cell>
        </row>
        <row r="320">
          <cell r="B320" t="str">
            <v>14055</v>
          </cell>
          <cell r="C320" t="str">
            <v>TURFA CALCITADA</v>
          </cell>
          <cell r="D320" t="str">
            <v>KG</v>
          </cell>
          <cell r="E320" t="str">
            <v>0,34</v>
          </cell>
        </row>
        <row r="321">
          <cell r="B321" t="str">
            <v>14060</v>
          </cell>
          <cell r="C321" t="str">
            <v>EMULSAO AEROSOL P/HIDROSSEM.</v>
          </cell>
          <cell r="D321" t="str">
            <v>L</v>
          </cell>
          <cell r="E321" t="str">
            <v>0,45</v>
          </cell>
        </row>
        <row r="322">
          <cell r="B322" t="str">
            <v>14065</v>
          </cell>
          <cell r="C322" t="str">
            <v>UREIA</v>
          </cell>
          <cell r="D322" t="str">
            <v>KG</v>
          </cell>
          <cell r="E322" t="str">
            <v>0,52</v>
          </cell>
        </row>
        <row r="323">
          <cell r="B323" t="str">
            <v>14070</v>
          </cell>
          <cell r="C323" t="str">
            <v>DEFENSAS SIMPLES C/ACESS.</v>
          </cell>
          <cell r="D323" t="str">
            <v>M</v>
          </cell>
          <cell r="E323" t="str">
            <v>48,00</v>
          </cell>
        </row>
        <row r="324">
          <cell r="B324" t="str">
            <v>14071</v>
          </cell>
          <cell r="C324" t="str">
            <v>DEFENSA DUPLA C/ ACESSÓRIOS</v>
          </cell>
          <cell r="D324" t="str">
            <v>M</v>
          </cell>
          <cell r="E324" t="str">
            <v>88,80</v>
          </cell>
        </row>
        <row r="325">
          <cell r="B325" t="str">
            <v>14075</v>
          </cell>
          <cell r="C325" t="str">
            <v>IMPERMEABILIZANTE HIDRONORTH</v>
          </cell>
          <cell r="D325" t="str">
            <v>L</v>
          </cell>
          <cell r="E325" t="str">
            <v>5,88</v>
          </cell>
        </row>
        <row r="326">
          <cell r="B326" t="str">
            <v>14080</v>
          </cell>
          <cell r="C326" t="str">
            <v>ADITIVO DE CURA CURING</v>
          </cell>
          <cell r="D326" t="str">
            <v>L</v>
          </cell>
          <cell r="E326" t="str">
            <v>2,80</v>
          </cell>
        </row>
        <row r="327">
          <cell r="B327" t="str">
            <v>14084</v>
          </cell>
          <cell r="C327" t="str">
            <v>ADITIVO PLASTIMENT PARA CONCRETO</v>
          </cell>
          <cell r="D327" t="str">
            <v>KG</v>
          </cell>
          <cell r="E327" t="str">
            <v>22,49</v>
          </cell>
        </row>
        <row r="328">
          <cell r="B328" t="str">
            <v>14085</v>
          </cell>
          <cell r="C328" t="str">
            <v>ADESIVO ESTRUTURAL MONTAPOX</v>
          </cell>
          <cell r="D328" t="str">
            <v>KG</v>
          </cell>
          <cell r="E328" t="str">
            <v>22,50</v>
          </cell>
        </row>
        <row r="329">
          <cell r="B329" t="str">
            <v>14086</v>
          </cell>
          <cell r="C329" t="str">
            <v>ADITIVO RETARD VZ</v>
          </cell>
          <cell r="D329" t="str">
            <v>KG</v>
          </cell>
          <cell r="E329" t="str">
            <v>3,68</v>
          </cell>
        </row>
        <row r="330">
          <cell r="B330" t="str">
            <v>14087</v>
          </cell>
          <cell r="C330" t="str">
            <v>ADITIVO FIXADOR BIANCO-FIX</v>
          </cell>
          <cell r="D330" t="str">
            <v>L</v>
          </cell>
          <cell r="E330" t="str">
            <v>2,85</v>
          </cell>
        </row>
        <row r="331">
          <cell r="B331" t="str">
            <v>14090</v>
          </cell>
          <cell r="C331" t="str">
            <v>ADITIVO RETARD</v>
          </cell>
          <cell r="D331" t="str">
            <v>L</v>
          </cell>
          <cell r="E331" t="str">
            <v>2,25</v>
          </cell>
        </row>
        <row r="332">
          <cell r="B332" t="str">
            <v>14100</v>
          </cell>
          <cell r="C332" t="str">
            <v>BIDIM OP20/30/40</v>
          </cell>
          <cell r="D332" t="str">
            <v>KG</v>
          </cell>
          <cell r="E332" t="str">
            <v>8,28</v>
          </cell>
        </row>
        <row r="333">
          <cell r="B333" t="str">
            <v>14101</v>
          </cell>
          <cell r="C333" t="str">
            <v>GEOGRELHA SOLDADA - MACLINK - RESIST 100 KN/M</v>
          </cell>
          <cell r="D333" t="str">
            <v>M2</v>
          </cell>
          <cell r="E333">
            <v>20.9</v>
          </cell>
        </row>
        <row r="334">
          <cell r="B334" t="str">
            <v>14102</v>
          </cell>
          <cell r="C334" t="str">
            <v>GEOGRELHA SOLDADA - MACLINK - RESIST 200 KN/M</v>
          </cell>
          <cell r="D334" t="str">
            <v>M2</v>
          </cell>
          <cell r="E334">
            <v>28.4</v>
          </cell>
        </row>
        <row r="335">
          <cell r="B335" t="str">
            <v>14103</v>
          </cell>
          <cell r="C335" t="str">
            <v>GEOGRELHA SOLDADA - MACLINK - RESIST 300 KN/M</v>
          </cell>
          <cell r="D335" t="str">
            <v>M2</v>
          </cell>
          <cell r="E335">
            <v>37.770000000000003</v>
          </cell>
        </row>
        <row r="336">
          <cell r="B336" t="str">
            <v>14104</v>
          </cell>
          <cell r="C336" t="str">
            <v>GEOGRELHA SOLDADA - MACLINK - RESIST 400 KN/M</v>
          </cell>
          <cell r="D336" t="str">
            <v>M2</v>
          </cell>
          <cell r="E336">
            <v>71.75</v>
          </cell>
        </row>
        <row r="337">
          <cell r="B337" t="str">
            <v>14105</v>
          </cell>
          <cell r="C337" t="str">
            <v>GEOGRELHA SOLDADA - MACLINK - RESIST 500 KN/M</v>
          </cell>
          <cell r="D337" t="str">
            <v>M2</v>
          </cell>
          <cell r="E337">
            <v>85</v>
          </cell>
        </row>
        <row r="338">
          <cell r="B338" t="str">
            <v>14106</v>
          </cell>
          <cell r="C338" t="str">
            <v>GEOGRELHA SOLDADA - MACLINK - RESIST 600 KN/M</v>
          </cell>
          <cell r="D338" t="str">
            <v>M2</v>
          </cell>
          <cell r="E338">
            <v>93</v>
          </cell>
        </row>
        <row r="339">
          <cell r="B339" t="str">
            <v>14107</v>
          </cell>
          <cell r="C339" t="str">
            <v>GEOGRELHA SOLDADA - MACLINK - RESIST 700 KN/M</v>
          </cell>
          <cell r="D339" t="str">
            <v>M2</v>
          </cell>
          <cell r="E339">
            <v>111</v>
          </cell>
        </row>
        <row r="340">
          <cell r="B340" t="str">
            <v>14108</v>
          </cell>
          <cell r="C340" t="str">
            <v>GEOGRELHA SOLDADA - MACLINK - RESIST 800 KN/M</v>
          </cell>
          <cell r="D340" t="str">
            <v>M2</v>
          </cell>
          <cell r="E340">
            <v>129.15</v>
          </cell>
        </row>
        <row r="341">
          <cell r="B341" t="str">
            <v>14110</v>
          </cell>
          <cell r="C341" t="str">
            <v>COLCHAO RENO PVC H=30CM</v>
          </cell>
          <cell r="D341" t="str">
            <v>M2</v>
          </cell>
          <cell r="E341">
            <v>38</v>
          </cell>
        </row>
        <row r="342">
          <cell r="B342" t="str">
            <v>14112</v>
          </cell>
          <cell r="C342" t="str">
            <v>COLCHAO RENO PVC H=23CM</v>
          </cell>
          <cell r="D342" t="str">
            <v>M2</v>
          </cell>
          <cell r="E342">
            <v>32</v>
          </cell>
        </row>
        <row r="343">
          <cell r="B343" t="str">
            <v>14114</v>
          </cell>
          <cell r="C343" t="str">
            <v>COLCHAO RENO PVC H=17CM</v>
          </cell>
          <cell r="D343" t="str">
            <v>M2</v>
          </cell>
          <cell r="E343">
            <v>25.96</v>
          </cell>
        </row>
        <row r="344">
          <cell r="B344" t="str">
            <v>14120</v>
          </cell>
          <cell r="C344" t="str">
            <v>SACOS DE POLIPROPILENO</v>
          </cell>
          <cell r="D344" t="str">
            <v>UN</v>
          </cell>
          <cell r="E344" t="str">
            <v>0,60</v>
          </cell>
        </row>
        <row r="345">
          <cell r="B345" t="str">
            <v>14130</v>
          </cell>
          <cell r="C345" t="str">
            <v>SERIE DE BROCAS 1.1/2</v>
          </cell>
          <cell r="D345" t="str">
            <v>UN</v>
          </cell>
          <cell r="E345" t="str">
            <v>3.099,00</v>
          </cell>
        </row>
        <row r="346">
          <cell r="B346" t="str">
            <v>14140</v>
          </cell>
          <cell r="C346" t="str">
            <v>BROCA INTEGRAL</v>
          </cell>
          <cell r="D346" t="str">
            <v>UN</v>
          </cell>
          <cell r="E346">
            <v>197</v>
          </cell>
        </row>
        <row r="347">
          <cell r="B347" t="str">
            <v>14180</v>
          </cell>
          <cell r="C347" t="str">
            <v>PUNHO,HASTE,LUVA E BITS</v>
          </cell>
          <cell r="D347" t="str">
            <v>UN</v>
          </cell>
          <cell r="E347" t="str">
            <v>0,48</v>
          </cell>
        </row>
        <row r="348">
          <cell r="B348" t="str">
            <v>14181</v>
          </cell>
          <cell r="C348" t="str">
            <v>PUNHO</v>
          </cell>
          <cell r="D348" t="str">
            <v>UN</v>
          </cell>
          <cell r="E348">
            <v>422</v>
          </cell>
        </row>
        <row r="349">
          <cell r="B349" t="str">
            <v>14182</v>
          </cell>
          <cell r="C349" t="str">
            <v>HASTE</v>
          </cell>
          <cell r="D349" t="str">
            <v>UN</v>
          </cell>
          <cell r="E349">
            <v>564</v>
          </cell>
        </row>
        <row r="350">
          <cell r="B350" t="str">
            <v>14183</v>
          </cell>
          <cell r="C350" t="str">
            <v>LUVA</v>
          </cell>
          <cell r="D350" t="str">
            <v>UN</v>
          </cell>
          <cell r="E350">
            <v>145</v>
          </cell>
        </row>
        <row r="351">
          <cell r="B351" t="str">
            <v>14184</v>
          </cell>
          <cell r="C351" t="str">
            <v>BITS</v>
          </cell>
          <cell r="D351" t="str">
            <v>UN</v>
          </cell>
          <cell r="E351">
            <v>570</v>
          </cell>
        </row>
        <row r="352">
          <cell r="B352" t="str">
            <v>14185</v>
          </cell>
          <cell r="C352" t="str">
            <v>GRAXA GRAFITADA</v>
          </cell>
          <cell r="D352" t="str">
            <v>KG</v>
          </cell>
          <cell r="E352">
            <v>10.3</v>
          </cell>
        </row>
        <row r="353">
          <cell r="B353" t="str">
            <v>14190</v>
          </cell>
          <cell r="C353" t="str">
            <v>CHAPA 18 ZINCADA E PRE-PINTADA</v>
          </cell>
          <cell r="D353" t="str">
            <v>M2</v>
          </cell>
          <cell r="E353">
            <v>46.08</v>
          </cell>
        </row>
        <row r="354">
          <cell r="B354" t="str">
            <v>14191</v>
          </cell>
          <cell r="C354" t="str">
            <v>CHAPA ALUMINIO P/PLACAS - 2MM</v>
          </cell>
          <cell r="D354" t="str">
            <v>M2</v>
          </cell>
          <cell r="E354">
            <v>54.85</v>
          </cell>
        </row>
        <row r="355">
          <cell r="B355" t="str">
            <v>14192</v>
          </cell>
          <cell r="C355" t="str">
            <v>ACES. PLACAS ALUM. P/PORTICOS</v>
          </cell>
          <cell r="D355" t="str">
            <v>M2</v>
          </cell>
          <cell r="E355">
            <v>109.7</v>
          </cell>
        </row>
        <row r="356">
          <cell r="B356" t="str">
            <v>14196</v>
          </cell>
          <cell r="C356" t="str">
            <v>PELIC. REFL. ESFERAS INCL. GT</v>
          </cell>
          <cell r="D356" t="str">
            <v>M2</v>
          </cell>
          <cell r="E356">
            <v>71.739999999999995</v>
          </cell>
        </row>
        <row r="357">
          <cell r="B357" t="str">
            <v>14197</v>
          </cell>
          <cell r="C357" t="str">
            <v>PELICULA VINILICA N/REFLETIVA</v>
          </cell>
          <cell r="D357" t="str">
            <v>M2</v>
          </cell>
          <cell r="E357">
            <v>39.14</v>
          </cell>
        </row>
        <row r="358">
          <cell r="B358" t="str">
            <v>14198</v>
          </cell>
          <cell r="C358" t="str">
            <v>PELIC.REFL.ESF.ENCAPSULADAS AI</v>
          </cell>
          <cell r="D358" t="str">
            <v>M2</v>
          </cell>
          <cell r="E358">
            <v>168.97</v>
          </cell>
        </row>
        <row r="359">
          <cell r="B359" t="str">
            <v>14199</v>
          </cell>
          <cell r="C359" t="str">
            <v>PELIC.REFL.LENTES PRISMAT. GD</v>
          </cell>
          <cell r="D359" t="str">
            <v>M2</v>
          </cell>
          <cell r="E359">
            <v>392.84</v>
          </cell>
        </row>
        <row r="360">
          <cell r="B360" t="str">
            <v>14200</v>
          </cell>
          <cell r="C360" t="str">
            <v>BALISADOR DE CONCRETO</v>
          </cell>
          <cell r="D360" t="str">
            <v>UN</v>
          </cell>
          <cell r="E360" t="str">
            <v>26,50</v>
          </cell>
        </row>
        <row r="361">
          <cell r="B361" t="str">
            <v>14210</v>
          </cell>
          <cell r="C361" t="str">
            <v>TACHOES MONO-REFLETIVOS</v>
          </cell>
          <cell r="D361" t="str">
            <v>UN</v>
          </cell>
          <cell r="E361">
            <v>11</v>
          </cell>
        </row>
        <row r="362">
          <cell r="B362" t="str">
            <v>14211</v>
          </cell>
          <cell r="C362" t="str">
            <v>TACHOES BI-REFLETIVOS</v>
          </cell>
          <cell r="D362" t="str">
            <v>UN</v>
          </cell>
          <cell r="E362">
            <v>12</v>
          </cell>
        </row>
        <row r="363">
          <cell r="B363" t="str">
            <v>14212</v>
          </cell>
          <cell r="C363" t="str">
            <v>TACHINHAS MONO-REFLETIVAS</v>
          </cell>
          <cell r="D363" t="str">
            <v>UN</v>
          </cell>
          <cell r="E363">
            <v>4.5999999999999996</v>
          </cell>
        </row>
        <row r="364">
          <cell r="B364" t="str">
            <v>14213</v>
          </cell>
          <cell r="C364" t="str">
            <v>TACHINHAS BI-REFLETIVAS</v>
          </cell>
          <cell r="D364" t="str">
            <v>UN</v>
          </cell>
          <cell r="E364">
            <v>5.6</v>
          </cell>
        </row>
        <row r="365">
          <cell r="B365" t="str">
            <v>14214</v>
          </cell>
          <cell r="C365" t="str">
            <v>COLA PARA TACHINHAS E TACHOES</v>
          </cell>
          <cell r="D365" t="str">
            <v>KG</v>
          </cell>
          <cell r="E365" t="str">
            <v>5,17</v>
          </cell>
        </row>
        <row r="366">
          <cell r="B366" t="str">
            <v>14215</v>
          </cell>
          <cell r="C366" t="str">
            <v>TACHAO NAO REFLETIVO</v>
          </cell>
          <cell r="D366" t="str">
            <v>UN</v>
          </cell>
          <cell r="E366">
            <v>13</v>
          </cell>
        </row>
        <row r="367">
          <cell r="B367" t="str">
            <v>14216</v>
          </cell>
          <cell r="C367" t="str">
            <v>CALOTA ESFERICA D=15CM X 4CM</v>
          </cell>
          <cell r="D367" t="str">
            <v>UN</v>
          </cell>
          <cell r="E367">
            <v>11</v>
          </cell>
        </row>
        <row r="368">
          <cell r="B368" t="str">
            <v>14220</v>
          </cell>
          <cell r="C368" t="str">
            <v>GABIAO CX.GALV.H=0.50 M</v>
          </cell>
          <cell r="D368" t="str">
            <v>M3</v>
          </cell>
          <cell r="E368" t="str">
            <v>80,30</v>
          </cell>
        </row>
        <row r="369">
          <cell r="B369" t="str">
            <v>14225</v>
          </cell>
          <cell r="C369" t="str">
            <v>GABIAO CAIXA PVC H=0.5M</v>
          </cell>
          <cell r="D369" t="str">
            <v>M3</v>
          </cell>
          <cell r="E369" t="str">
            <v>95,70</v>
          </cell>
        </row>
        <row r="370">
          <cell r="B370" t="str">
            <v>14230</v>
          </cell>
          <cell r="C370" t="str">
            <v>GABIAO CX.GALV.H=1.00 M</v>
          </cell>
          <cell r="D370" t="str">
            <v>M3</v>
          </cell>
          <cell r="E370" t="str">
            <v>57,75</v>
          </cell>
        </row>
        <row r="371">
          <cell r="B371" t="str">
            <v>14235</v>
          </cell>
          <cell r="C371" t="str">
            <v>GABIAO CAIXA PVC H=1.0M</v>
          </cell>
          <cell r="D371" t="str">
            <v>M3</v>
          </cell>
          <cell r="E371" t="str">
            <v>66,88</v>
          </cell>
        </row>
        <row r="372">
          <cell r="B372" t="str">
            <v>14250</v>
          </cell>
          <cell r="C372" t="str">
            <v>APARELHO APOIO DE NEOPRENE</v>
          </cell>
          <cell r="D372" t="str">
            <v>KG</v>
          </cell>
          <cell r="E372" t="str">
            <v>17,00</v>
          </cell>
        </row>
        <row r="373">
          <cell r="B373" t="str">
            <v>14255</v>
          </cell>
          <cell r="C373" t="str">
            <v>APARELHOS DE APOIO NEOPRENE</v>
          </cell>
          <cell r="D373" t="str">
            <v>DM</v>
          </cell>
          <cell r="E373" t="str">
            <v>30,00</v>
          </cell>
        </row>
        <row r="374">
          <cell r="B374" t="str">
            <v>14260</v>
          </cell>
          <cell r="C374" t="str">
            <v>OXIGENIO</v>
          </cell>
          <cell r="D374" t="str">
            <v>M3</v>
          </cell>
          <cell r="E374" t="str">
            <v>10,00</v>
          </cell>
        </row>
        <row r="375">
          <cell r="B375" t="str">
            <v>14270</v>
          </cell>
          <cell r="C375" t="str">
            <v>ACETILENO</v>
          </cell>
          <cell r="D375" t="str">
            <v>KG</v>
          </cell>
          <cell r="E375" t="str">
            <v>18,00</v>
          </cell>
        </row>
        <row r="376">
          <cell r="B376" t="str">
            <v>14280</v>
          </cell>
          <cell r="C376" t="str">
            <v>OXIGENIO+ACETILENO</v>
          </cell>
          <cell r="D376" t="str">
            <v>KG</v>
          </cell>
          <cell r="E376" t="str">
            <v>30,00</v>
          </cell>
        </row>
        <row r="377">
          <cell r="B377" t="str">
            <v>14290</v>
          </cell>
          <cell r="C377" t="str">
            <v>CHAPA DE ACO DE 3/8</v>
          </cell>
          <cell r="D377" t="str">
            <v>KG</v>
          </cell>
          <cell r="E377" t="str">
            <v>1,49</v>
          </cell>
        </row>
        <row r="378">
          <cell r="B378" t="str">
            <v>14300</v>
          </cell>
          <cell r="C378" t="str">
            <v>TRILHO TR 32</v>
          </cell>
          <cell r="D378" t="str">
            <v>KG</v>
          </cell>
          <cell r="E378" t="str">
            <v>0,69</v>
          </cell>
        </row>
        <row r="379">
          <cell r="B379" t="str">
            <v>14310</v>
          </cell>
          <cell r="C379" t="str">
            <v>TRILHO TR 37</v>
          </cell>
          <cell r="D379" t="str">
            <v>KG</v>
          </cell>
          <cell r="E379" t="str">
            <v>0,69</v>
          </cell>
        </row>
        <row r="380">
          <cell r="B380" t="str">
            <v>14315</v>
          </cell>
          <cell r="C380" t="str">
            <v>TRILHO TR 45</v>
          </cell>
          <cell r="D380" t="str">
            <v>KG</v>
          </cell>
          <cell r="E380">
            <v>0.69</v>
          </cell>
        </row>
        <row r="381">
          <cell r="B381" t="str">
            <v>14316</v>
          </cell>
          <cell r="C381" t="str">
            <v>PERFIL METÁLICO I 10"/12"</v>
          </cell>
          <cell r="D381" t="str">
            <v>KG</v>
          </cell>
          <cell r="E381">
            <v>1.8</v>
          </cell>
        </row>
        <row r="382">
          <cell r="B382" t="str">
            <v>14320</v>
          </cell>
          <cell r="C382" t="str">
            <v>ELETRODOS P/SOLDA</v>
          </cell>
          <cell r="D382" t="str">
            <v>KG</v>
          </cell>
          <cell r="E382" t="str">
            <v>4,41</v>
          </cell>
        </row>
        <row r="383">
          <cell r="B383" t="str">
            <v>14330</v>
          </cell>
          <cell r="C383" t="str">
            <v>PORTICO V=14,80m - A=&lt;12 m2 - 162Km/h</v>
          </cell>
          <cell r="D383" t="str">
            <v>UN</v>
          </cell>
          <cell r="E383">
            <v>10890</v>
          </cell>
        </row>
        <row r="384">
          <cell r="B384" t="str">
            <v>14333</v>
          </cell>
          <cell r="C384" t="str">
            <v>SEMI-PORTICO V=7.20M-A&lt;=6.0M2 - 162 Km/h</v>
          </cell>
          <cell r="D384" t="str">
            <v>UN</v>
          </cell>
          <cell r="E384">
            <v>6600</v>
          </cell>
        </row>
        <row r="385">
          <cell r="B385" t="str">
            <v>14500</v>
          </cell>
          <cell r="C385" t="str">
            <v>DORMENTE (1,40X0,20X0,15)</v>
          </cell>
          <cell r="D385" t="str">
            <v>UN</v>
          </cell>
          <cell r="E385">
            <v>20</v>
          </cell>
        </row>
        <row r="386">
          <cell r="B386" t="str">
            <v>15100</v>
          </cell>
          <cell r="C386" t="str">
            <v>ARMADURAS NERVURADAS E GALVANIZADAS</v>
          </cell>
          <cell r="D386" t="str">
            <v>KG</v>
          </cell>
          <cell r="E386">
            <v>4.3499999999999996</v>
          </cell>
        </row>
        <row r="387">
          <cell r="B387" t="str">
            <v>15110</v>
          </cell>
          <cell r="C387" t="str">
            <v>PARAFUSOS ESPECIAIS</v>
          </cell>
          <cell r="D387" t="str">
            <v>UN</v>
          </cell>
          <cell r="E387">
            <v>0.74</v>
          </cell>
        </row>
        <row r="388">
          <cell r="B388" t="str">
            <v>15120</v>
          </cell>
          <cell r="C388" t="str">
            <v>APOIOS DE EPDM</v>
          </cell>
          <cell r="D388" t="str">
            <v>UN</v>
          </cell>
          <cell r="E388">
            <v>2.85</v>
          </cell>
        </row>
        <row r="389">
          <cell r="B389" t="str">
            <v>15130</v>
          </cell>
          <cell r="C389" t="str">
            <v>ESPUMA DE POLIURETANO</v>
          </cell>
          <cell r="D389" t="str">
            <v>UN</v>
          </cell>
          <cell r="E389">
            <v>1</v>
          </cell>
        </row>
        <row r="390">
          <cell r="B390" t="str">
            <v>15140</v>
          </cell>
          <cell r="C390" t="str">
            <v>LIGAÇÕES GALVANIZADAS</v>
          </cell>
          <cell r="D390" t="str">
            <v>UN</v>
          </cell>
          <cell r="E390">
            <v>2.17</v>
          </cell>
        </row>
        <row r="391">
          <cell r="B391" t="str">
            <v>15200</v>
          </cell>
          <cell r="C391" t="str">
            <v>CABO DE AÇO D=4,76 MM</v>
          </cell>
          <cell r="D391" t="str">
            <v>M</v>
          </cell>
          <cell r="E391">
            <v>2.5</v>
          </cell>
        </row>
        <row r="392">
          <cell r="B392" t="str">
            <v>15210</v>
          </cell>
          <cell r="C392" t="str">
            <v>OLEO ESP. P/DESMOLDE DE FORMAS METALICAS</v>
          </cell>
          <cell r="D392" t="str">
            <v>L</v>
          </cell>
          <cell r="E392">
            <v>2</v>
          </cell>
        </row>
        <row r="393">
          <cell r="B393" t="str">
            <v>15300</v>
          </cell>
          <cell r="C393" t="str">
            <v>CUNHAS DE MADEIRA</v>
          </cell>
          <cell r="D393" t="str">
            <v>UN</v>
          </cell>
          <cell r="E393">
            <v>0.1</v>
          </cell>
        </row>
        <row r="394">
          <cell r="B394" t="str">
            <v>15310</v>
          </cell>
          <cell r="C394" t="str">
            <v>SARGENTOS</v>
          </cell>
          <cell r="D394" t="str">
            <v>UN</v>
          </cell>
          <cell r="E394">
            <v>20</v>
          </cell>
        </row>
        <row r="395">
          <cell r="B395" t="str">
            <v>15320</v>
          </cell>
          <cell r="C395" t="str">
            <v>TABUAS DE PINHO COM 30CM DE LARGURA</v>
          </cell>
          <cell r="D395" t="str">
            <v>M</v>
          </cell>
          <cell r="E395">
            <v>2.9</v>
          </cell>
        </row>
        <row r="396">
          <cell r="B396" t="str">
            <v>15330</v>
          </cell>
          <cell r="C396" t="str">
            <v>SARRAFOS DE MADEIRA COM 10CM DE LARGURA</v>
          </cell>
          <cell r="D396" t="str">
            <v>M</v>
          </cell>
          <cell r="E396">
            <v>1.6</v>
          </cell>
        </row>
        <row r="397">
          <cell r="B397" t="str">
            <v>15340</v>
          </cell>
          <cell r="C397" t="str">
            <v>ESTACAS DE MADEIRA</v>
          </cell>
          <cell r="D397" t="str">
            <v>UN</v>
          </cell>
          <cell r="E397">
            <v>0.6</v>
          </cell>
        </row>
        <row r="398">
          <cell r="B398" t="str">
            <v>16001</v>
          </cell>
          <cell r="C398" t="str">
            <v>TUBO DE CONCRETO D=50CM - CA1</v>
          </cell>
          <cell r="D398" t="str">
            <v>UN</v>
          </cell>
          <cell r="E398" t="str">
            <v>26,57</v>
          </cell>
        </row>
        <row r="399">
          <cell r="B399" t="str">
            <v>16002</v>
          </cell>
          <cell r="C399" t="str">
            <v>EMENDAS DE ESTACAS 30X30CM</v>
          </cell>
          <cell r="D399" t="str">
            <v>UN</v>
          </cell>
          <cell r="E399">
            <v>74.400000000000006</v>
          </cell>
        </row>
        <row r="400">
          <cell r="B400" t="str">
            <v>16003</v>
          </cell>
          <cell r="C400" t="str">
            <v>ANEL PARA SOLDA 30X30CM</v>
          </cell>
          <cell r="D400" t="str">
            <v>UN</v>
          </cell>
          <cell r="E400">
            <v>29.9</v>
          </cell>
        </row>
        <row r="401">
          <cell r="B401" t="str">
            <v>16004</v>
          </cell>
          <cell r="C401" t="str">
            <v>EMENDAS DE ESTACAS 26X26CM</v>
          </cell>
          <cell r="D401" t="str">
            <v>UN</v>
          </cell>
          <cell r="E401">
            <v>57.4</v>
          </cell>
        </row>
        <row r="402">
          <cell r="B402" t="str">
            <v>16005</v>
          </cell>
          <cell r="C402" t="str">
            <v>ANEL PARA SOLDA 26X26CM</v>
          </cell>
          <cell r="D402" t="str">
            <v>UN</v>
          </cell>
          <cell r="E402">
            <v>28.6</v>
          </cell>
        </row>
        <row r="403">
          <cell r="B403" t="str">
            <v>16006</v>
          </cell>
          <cell r="C403" t="str">
            <v>ESTACAS CONCR.30X30CM  (FORNECIMENTO)</v>
          </cell>
          <cell r="D403" t="str">
            <v>M</v>
          </cell>
          <cell r="E403">
            <v>43.35</v>
          </cell>
        </row>
        <row r="404">
          <cell r="B404" t="str">
            <v>16007</v>
          </cell>
          <cell r="C404" t="str">
            <v>ESTACAS CONCR.26X26CM (FORNECIMENTO)</v>
          </cell>
          <cell r="D404" t="str">
            <v>M</v>
          </cell>
          <cell r="E404">
            <v>35.049999999999997</v>
          </cell>
        </row>
        <row r="405">
          <cell r="B405" t="str">
            <v>16008</v>
          </cell>
          <cell r="C405" t="str">
            <v>TUBO PVC 75MM</v>
          </cell>
          <cell r="D405" t="str">
            <v>M</v>
          </cell>
          <cell r="E405" t="str">
            <v>3,24</v>
          </cell>
        </row>
        <row r="406">
          <cell r="B406" t="str">
            <v>16012</v>
          </cell>
          <cell r="C406" t="str">
            <v>DISCO DE VIDIA 9' P/ESMERILHADEIRA</v>
          </cell>
          <cell r="D406" t="str">
            <v>UN</v>
          </cell>
          <cell r="E406" t="str">
            <v>4,31</v>
          </cell>
        </row>
        <row r="407">
          <cell r="B407" t="str">
            <v>16024</v>
          </cell>
          <cell r="C407" t="str">
            <v>TELA DE ARAME C/FIO 14 DE 2.5</v>
          </cell>
          <cell r="D407" t="str">
            <v>M2</v>
          </cell>
          <cell r="E407" t="str">
            <v>3,28</v>
          </cell>
        </row>
        <row r="408">
          <cell r="B408" t="str">
            <v>16026</v>
          </cell>
          <cell r="C408" t="str">
            <v>MUDA DE ARVORE SELECIONADA</v>
          </cell>
          <cell r="D408" t="str">
            <v>UN</v>
          </cell>
          <cell r="E408" t="str">
            <v>2,00</v>
          </cell>
        </row>
        <row r="409">
          <cell r="B409" t="str">
            <v>16037</v>
          </cell>
          <cell r="C409" t="str">
            <v>TAMPA F. FUND. P/POCO VISITA D=60cm</v>
          </cell>
          <cell r="D409" t="str">
            <v>UN</v>
          </cell>
          <cell r="E409" t="str">
            <v>110,00</v>
          </cell>
        </row>
        <row r="410">
          <cell r="B410" t="str">
            <v>16038</v>
          </cell>
          <cell r="C410" t="str">
            <v>TRILHO TR 57</v>
          </cell>
          <cell r="D410" t="str">
            <v>KG</v>
          </cell>
          <cell r="E410" t="str">
            <v>0,69</v>
          </cell>
        </row>
        <row r="411">
          <cell r="B411" t="str">
            <v>16052</v>
          </cell>
          <cell r="C411" t="str">
            <v>MUDAS DE LIRIO AMARELO</v>
          </cell>
          <cell r="D411" t="str">
            <v>UN</v>
          </cell>
          <cell r="E411" t="str">
            <v>0,40</v>
          </cell>
        </row>
        <row r="412">
          <cell r="B412" t="str">
            <v>16054</v>
          </cell>
          <cell r="C412" t="str">
            <v>GROUT</v>
          </cell>
          <cell r="D412" t="str">
            <v>KG</v>
          </cell>
          <cell r="E412" t="str">
            <v>0,52</v>
          </cell>
        </row>
        <row r="413">
          <cell r="B413" t="str">
            <v>16057</v>
          </cell>
          <cell r="C413" t="str">
            <v>TUBO ACO GALVANIZADO DN 100mm - E=2mm</v>
          </cell>
          <cell r="D413" t="str">
            <v>M</v>
          </cell>
          <cell r="E413" t="str">
            <v>31,00</v>
          </cell>
        </row>
        <row r="414">
          <cell r="B414" t="str">
            <v>16058</v>
          </cell>
          <cell r="C414" t="str">
            <v>CHAPA DE ACO DE 3/16</v>
          </cell>
          <cell r="D414" t="str">
            <v>KG</v>
          </cell>
          <cell r="E414" t="str">
            <v>1,36</v>
          </cell>
        </row>
        <row r="415">
          <cell r="B415" t="str">
            <v>16059</v>
          </cell>
          <cell r="C415" t="str">
            <v>COLCHAO RENO PVC H=0.23M</v>
          </cell>
          <cell r="D415" t="str">
            <v>M2</v>
          </cell>
          <cell r="E415" t="str">
            <v>29,92</v>
          </cell>
        </row>
        <row r="416">
          <cell r="B416" t="str">
            <v>16060</v>
          </cell>
          <cell r="C416" t="str">
            <v>GABIAO SACO PVC DE 5.0 X 0.65M</v>
          </cell>
          <cell r="D416" t="str">
            <v>PC</v>
          </cell>
          <cell r="E416" t="str">
            <v>117,97</v>
          </cell>
        </row>
        <row r="417">
          <cell r="B417" t="str">
            <v>16061</v>
          </cell>
          <cell r="C417" t="str">
            <v>ESTACAS CONCR.23X23CM (FORNECIMENTO)</v>
          </cell>
          <cell r="D417" t="str">
            <v>M</v>
          </cell>
          <cell r="E417">
            <v>28.75</v>
          </cell>
        </row>
        <row r="418">
          <cell r="B418" t="str">
            <v>16062</v>
          </cell>
          <cell r="C418" t="str">
            <v>EMENDA DE ESTACAS 23X23CM</v>
          </cell>
          <cell r="D418" t="str">
            <v>UN</v>
          </cell>
          <cell r="E418">
            <v>46.05</v>
          </cell>
        </row>
        <row r="419">
          <cell r="B419" t="str">
            <v>16063</v>
          </cell>
          <cell r="C419" t="str">
            <v>ANEL PARA SOLDA 23X23CM</v>
          </cell>
          <cell r="D419" t="str">
            <v>UN</v>
          </cell>
          <cell r="E419">
            <v>27.6</v>
          </cell>
        </row>
        <row r="420">
          <cell r="B420" t="str">
            <v>16065</v>
          </cell>
          <cell r="C420" t="str">
            <v>EMENDA (SUPLEMENTO) ESTACA D=17CM</v>
          </cell>
          <cell r="D420" t="str">
            <v>UN</v>
          </cell>
          <cell r="E420">
            <v>12</v>
          </cell>
        </row>
        <row r="421">
          <cell r="B421" t="str">
            <v>16066</v>
          </cell>
          <cell r="C421" t="str">
            <v>ESTACA CONCRETO PRÉ MOLDADA 17 CM 21/23 TON</v>
          </cell>
          <cell r="D421" t="str">
            <v>M</v>
          </cell>
          <cell r="E421">
            <v>8</v>
          </cell>
        </row>
        <row r="422">
          <cell r="B422" t="str">
            <v>16067</v>
          </cell>
          <cell r="C422" t="str">
            <v>ESTACA CONCRETO PRÉ MOLDADA 23 CM 47/50 TON</v>
          </cell>
          <cell r="D422" t="str">
            <v>M</v>
          </cell>
          <cell r="E422">
            <v>14</v>
          </cell>
        </row>
        <row r="423">
          <cell r="B423" t="str">
            <v>16068</v>
          </cell>
          <cell r="C423" t="str">
            <v>ESTACA CONCRETO PRÉ MOLDADA 26 CM 64 TON</v>
          </cell>
          <cell r="D423" t="str">
            <v>M</v>
          </cell>
          <cell r="E423">
            <v>19</v>
          </cell>
        </row>
        <row r="424">
          <cell r="B424" t="str">
            <v>16069</v>
          </cell>
          <cell r="C424" t="str">
            <v>ESTACA CONCRETO PRÉ MOLDADA 33 CM 82 TON</v>
          </cell>
          <cell r="D424" t="str">
            <v>M</v>
          </cell>
          <cell r="E424">
            <v>36</v>
          </cell>
        </row>
        <row r="425">
          <cell r="B425" t="str">
            <v>16070</v>
          </cell>
          <cell r="C425" t="str">
            <v>ESTACA CONCRETO PRÉ MOLDADA 38 CM 100 TON</v>
          </cell>
          <cell r="D425" t="str">
            <v>M</v>
          </cell>
          <cell r="E425">
            <v>45</v>
          </cell>
        </row>
        <row r="426">
          <cell r="B426" t="str">
            <v>16072</v>
          </cell>
          <cell r="C426" t="str">
            <v>TUBO ACO GALVANIZADO DN 50mm - E=2mm</v>
          </cell>
          <cell r="D426" t="str">
            <v>M</v>
          </cell>
          <cell r="E426" t="str">
            <v>12,45</v>
          </cell>
        </row>
        <row r="427">
          <cell r="B427" t="str">
            <v>16120</v>
          </cell>
          <cell r="C427" t="str">
            <v>ESTACAS CONCR.35X35CM (FORNECIMENTO)</v>
          </cell>
          <cell r="D427" t="str">
            <v>M</v>
          </cell>
          <cell r="E427">
            <v>59</v>
          </cell>
        </row>
        <row r="428">
          <cell r="B428" t="str">
            <v>16121</v>
          </cell>
          <cell r="C428" t="str">
            <v>EMENDA DE ESTACAS 35X35CM</v>
          </cell>
          <cell r="D428" t="str">
            <v>UN</v>
          </cell>
          <cell r="E428">
            <v>101.27</v>
          </cell>
        </row>
        <row r="429">
          <cell r="B429" t="str">
            <v>16122</v>
          </cell>
          <cell r="C429" t="str">
            <v>ANEL PARA SOLDA 35X35CM</v>
          </cell>
          <cell r="D429" t="str">
            <v>UN</v>
          </cell>
          <cell r="E429">
            <v>40.700000000000003</v>
          </cell>
        </row>
        <row r="430">
          <cell r="B430" t="str">
            <v>16125</v>
          </cell>
          <cell r="C430" t="str">
            <v>MANTA PAPEL KRAFT</v>
          </cell>
          <cell r="D430" t="str">
            <v>M2</v>
          </cell>
          <cell r="E430">
            <v>0.4</v>
          </cell>
        </row>
        <row r="431">
          <cell r="B431" t="str">
            <v>16128</v>
          </cell>
          <cell r="C431" t="str">
            <v>LONA PLASTICA E = 150 MICRA</v>
          </cell>
          <cell r="D431" t="str">
            <v>M2</v>
          </cell>
          <cell r="E431" t="str">
            <v>0,40</v>
          </cell>
        </row>
        <row r="432">
          <cell r="B432" t="str">
            <v>16129</v>
          </cell>
          <cell r="C432" t="str">
            <v>SELA JUNTA DE POLIURETANO</v>
          </cell>
          <cell r="D432" t="str">
            <v>L</v>
          </cell>
          <cell r="E432" t="str">
            <v>47,87</v>
          </cell>
        </row>
        <row r="433">
          <cell r="B433" t="str">
            <v>16130</v>
          </cell>
          <cell r="C433" t="str">
            <v>ISOPOR DE ESPESSURA 10 MM</v>
          </cell>
          <cell r="D433" t="str">
            <v>M2</v>
          </cell>
          <cell r="E433" t="str">
            <v>1,75</v>
          </cell>
        </row>
        <row r="434">
          <cell r="B434" t="str">
            <v>16131</v>
          </cell>
          <cell r="C434" t="str">
            <v>PROJETO DE O.A.E.</v>
          </cell>
          <cell r="D434" t="str">
            <v>R$</v>
          </cell>
          <cell r="E434" t="str">
            <v>1,00</v>
          </cell>
        </row>
        <row r="435">
          <cell r="B435" t="str">
            <v>16148</v>
          </cell>
          <cell r="C435" t="str">
            <v>PORTA DENTE P/FRESADORA 1000C</v>
          </cell>
          <cell r="D435" t="str">
            <v>UN</v>
          </cell>
          <cell r="E435" t="str">
            <v>35,00</v>
          </cell>
        </row>
        <row r="436">
          <cell r="B436" t="str">
            <v>16149</v>
          </cell>
          <cell r="C436" t="str">
            <v>DENTE P/FRESADORA SF 1000C</v>
          </cell>
          <cell r="D436" t="str">
            <v>UN</v>
          </cell>
          <cell r="E436" t="str">
            <v>18,90</v>
          </cell>
        </row>
        <row r="437">
          <cell r="B437" t="str">
            <v>16150</v>
          </cell>
          <cell r="C437" t="str">
            <v>BROCA DE VIDIA D=12MM SDC PLUS</v>
          </cell>
          <cell r="D437" t="str">
            <v>UN</v>
          </cell>
          <cell r="E437" t="str">
            <v>6,20</v>
          </cell>
        </row>
        <row r="438">
          <cell r="B438" t="str">
            <v>16154</v>
          </cell>
          <cell r="C438" t="str">
            <v>MUDA DE ARBUSTOS</v>
          </cell>
          <cell r="D438" t="str">
            <v>UN</v>
          </cell>
          <cell r="E438" t="str">
            <v>2,50</v>
          </cell>
        </row>
        <row r="439">
          <cell r="B439" t="str">
            <v>16163</v>
          </cell>
          <cell r="C439" t="str">
            <v>EMULSAO  C/POLIMEROS</v>
          </cell>
          <cell r="D439" t="str">
            <v>L</v>
          </cell>
          <cell r="E439" t="str">
            <v>0,82</v>
          </cell>
        </row>
        <row r="440">
          <cell r="B440" t="str">
            <v>16255</v>
          </cell>
          <cell r="C440" t="str">
            <v>TUBO ACO ZINC C/COSTURA D=75MM</v>
          </cell>
          <cell r="D440" t="str">
            <v>M</v>
          </cell>
          <cell r="E440" t="str">
            <v>10,28</v>
          </cell>
        </row>
        <row r="441">
          <cell r="B441" t="str">
            <v>16257</v>
          </cell>
          <cell r="C441" t="str">
            <v>TUBO ACO ZINC C/COSTURA D=50MM</v>
          </cell>
          <cell r="D441" t="str">
            <v>M</v>
          </cell>
          <cell r="E441" t="str">
            <v>6,69</v>
          </cell>
        </row>
        <row r="442">
          <cell r="B442" t="str">
            <v>16258</v>
          </cell>
          <cell r="C442" t="str">
            <v>MATERIAL/MO P/ILUMINACAO</v>
          </cell>
          <cell r="D442" t="str">
            <v>VB</v>
          </cell>
          <cell r="E442" t="str">
            <v>1,00</v>
          </cell>
        </row>
        <row r="443">
          <cell r="B443" t="str">
            <v>16259</v>
          </cell>
          <cell r="C443" t="str">
            <v>TELA ARAME GALV. FIO 14 DE 2</v>
          </cell>
          <cell r="D443" t="str">
            <v>M2</v>
          </cell>
          <cell r="E443" t="str">
            <v>4,04</v>
          </cell>
        </row>
        <row r="444">
          <cell r="B444" t="str">
            <v>16260</v>
          </cell>
          <cell r="C444" t="str">
            <v>GRELHA FOFO 70X40 CM</v>
          </cell>
          <cell r="D444" t="str">
            <v>UN</v>
          </cell>
          <cell r="E444" t="str">
            <v>35,00</v>
          </cell>
        </row>
        <row r="445">
          <cell r="B445" t="str">
            <v>16264</v>
          </cell>
          <cell r="C445" t="str">
            <v>TUBO PVC DN=150MM ESGOTO VINIL</v>
          </cell>
          <cell r="D445" t="str">
            <v>M</v>
          </cell>
          <cell r="E445" t="str">
            <v>11,79</v>
          </cell>
        </row>
        <row r="446">
          <cell r="B446" t="str">
            <v>16265</v>
          </cell>
          <cell r="C446" t="str">
            <v>TUBO PVC DN=60MM AGUA C15 JE</v>
          </cell>
          <cell r="D446" t="str">
            <v>M</v>
          </cell>
          <cell r="E446" t="str">
            <v>3,80</v>
          </cell>
        </row>
        <row r="447">
          <cell r="B447" t="str">
            <v>16300</v>
          </cell>
          <cell r="C447" t="str">
            <v>AP. ANCORAGEM ATIVA P/CABO - 04 CABOS</v>
          </cell>
          <cell r="D447" t="str">
            <v>UN</v>
          </cell>
          <cell r="E447">
            <v>111.73</v>
          </cell>
        </row>
        <row r="448">
          <cell r="B448" t="str">
            <v>16310</v>
          </cell>
          <cell r="C448" t="str">
            <v>AP. ANCORAGEM ATIVA P/CABO - 06 CABOS</v>
          </cell>
          <cell r="D448" t="str">
            <v>UN</v>
          </cell>
          <cell r="E448">
            <v>161.62</v>
          </cell>
        </row>
        <row r="449">
          <cell r="B449" t="str">
            <v>16320</v>
          </cell>
          <cell r="C449" t="str">
            <v>AP. ANCORAGEM ATIVA P/CABO - 12 CABOS</v>
          </cell>
          <cell r="D449" t="str">
            <v>UN</v>
          </cell>
          <cell r="E449">
            <v>449.28</v>
          </cell>
        </row>
        <row r="450">
          <cell r="B450" t="str">
            <v>16330</v>
          </cell>
          <cell r="C450" t="str">
            <v>AP. ANCORAGEM ATIVA P/CABO - 19 CABOS</v>
          </cell>
          <cell r="D450" t="str">
            <v>UN</v>
          </cell>
          <cell r="E450">
            <v>851</v>
          </cell>
        </row>
        <row r="451">
          <cell r="B451" t="str">
            <v>16340</v>
          </cell>
          <cell r="C451" t="str">
            <v>AP. ANCORAGEM ATIVA P/CABO - 22 CABOS</v>
          </cell>
          <cell r="D451" t="str">
            <v>UN</v>
          </cell>
          <cell r="E451">
            <v>1063.08</v>
          </cell>
        </row>
        <row r="452">
          <cell r="B452" t="str">
            <v>16350</v>
          </cell>
          <cell r="C452" t="str">
            <v>AP. ANCORAGEM PASSIVA P/CABO - 04 CABOS</v>
          </cell>
          <cell r="D452" t="str">
            <v>UN</v>
          </cell>
          <cell r="E452">
            <v>18.62</v>
          </cell>
        </row>
        <row r="453">
          <cell r="B453" t="str">
            <v>16360</v>
          </cell>
          <cell r="C453" t="str">
            <v>AP. ANCORAGEM PASSIVA P/CABO - 06 CABOS</v>
          </cell>
          <cell r="D453" t="str">
            <v>UN</v>
          </cell>
          <cell r="E453">
            <v>26.94</v>
          </cell>
        </row>
        <row r="454">
          <cell r="B454" t="str">
            <v>16370</v>
          </cell>
          <cell r="C454" t="str">
            <v>AP. ANCORAGEM PASSIVA P/CABO - 12 CABOS</v>
          </cell>
          <cell r="D454" t="str">
            <v>UN</v>
          </cell>
          <cell r="E454">
            <v>74.88</v>
          </cell>
        </row>
        <row r="455">
          <cell r="B455" t="str">
            <v>16380</v>
          </cell>
          <cell r="C455" t="str">
            <v>AP. ANCORAGEM PASSIVA P/CABO - 19 CABOS</v>
          </cell>
          <cell r="D455" t="str">
            <v>UN</v>
          </cell>
          <cell r="E455">
            <v>141.83000000000001</v>
          </cell>
        </row>
        <row r="456">
          <cell r="B456" t="str">
            <v>17500</v>
          </cell>
          <cell r="C456" t="str">
            <v>SEM MATERIAIS</v>
          </cell>
          <cell r="D456" t="str">
            <v xml:space="preserve"> </v>
          </cell>
          <cell r="E456" t="str">
            <v>0,00</v>
          </cell>
        </row>
        <row r="457">
          <cell r="B457" t="str">
            <v>17505</v>
          </cell>
          <cell r="C457" t="str">
            <v>COROA DE WIDIA - A</v>
          </cell>
          <cell r="D457" t="str">
            <v>UN</v>
          </cell>
          <cell r="E457" t="str">
            <v>75,60</v>
          </cell>
        </row>
        <row r="458">
          <cell r="B458" t="str">
            <v>17506</v>
          </cell>
          <cell r="C458" t="str">
            <v>COROA DE WIDIA - B</v>
          </cell>
          <cell r="D458" t="str">
            <v>UN</v>
          </cell>
          <cell r="E458" t="str">
            <v>95,58</v>
          </cell>
        </row>
        <row r="459">
          <cell r="B459" t="str">
            <v>17507</v>
          </cell>
          <cell r="C459" t="str">
            <v>COROA DE WIDIA - N</v>
          </cell>
          <cell r="D459" t="str">
            <v>UN</v>
          </cell>
          <cell r="E459" t="str">
            <v>137,16</v>
          </cell>
        </row>
        <row r="460">
          <cell r="B460" t="str">
            <v>17508</v>
          </cell>
          <cell r="C460" t="str">
            <v>COROA DE WIDIA - H</v>
          </cell>
          <cell r="D460" t="str">
            <v>UN</v>
          </cell>
          <cell r="E460" t="str">
            <v>149,04</v>
          </cell>
        </row>
        <row r="461">
          <cell r="B461" t="str">
            <v>17510</v>
          </cell>
          <cell r="C461" t="str">
            <v>CALIBRADOR DE WIDIA - A</v>
          </cell>
          <cell r="D461" t="str">
            <v>UN</v>
          </cell>
          <cell r="E461" t="str">
            <v>110,00</v>
          </cell>
        </row>
        <row r="462">
          <cell r="B462" t="str">
            <v>17511</v>
          </cell>
          <cell r="C462" t="str">
            <v>CALIBRADOR DE WIDIA - B</v>
          </cell>
          <cell r="D462" t="str">
            <v>UN</v>
          </cell>
          <cell r="E462" t="str">
            <v>132,00</v>
          </cell>
        </row>
        <row r="463">
          <cell r="B463" t="str">
            <v>17512</v>
          </cell>
          <cell r="C463" t="str">
            <v>CALIBRADOR DE WIDIA - N</v>
          </cell>
          <cell r="D463" t="str">
            <v>UN</v>
          </cell>
          <cell r="E463" t="str">
            <v>147,42</v>
          </cell>
        </row>
        <row r="464">
          <cell r="B464" t="str">
            <v>17513</v>
          </cell>
          <cell r="C464" t="str">
            <v>CALIBRADOR DE WIDIA - H</v>
          </cell>
          <cell r="D464" t="str">
            <v>UN</v>
          </cell>
          <cell r="E464" t="str">
            <v>168,97</v>
          </cell>
        </row>
        <row r="465">
          <cell r="B465" t="str">
            <v>17515</v>
          </cell>
          <cell r="C465" t="str">
            <v>SAPATA DE WIDIA - A</v>
          </cell>
          <cell r="D465" t="str">
            <v>UN</v>
          </cell>
          <cell r="E465" t="str">
            <v>77,76</v>
          </cell>
        </row>
        <row r="466">
          <cell r="B466" t="str">
            <v>17516</v>
          </cell>
          <cell r="C466" t="str">
            <v>SAPATA DE WIDIA - B</v>
          </cell>
          <cell r="D466" t="str">
            <v>UN</v>
          </cell>
          <cell r="E466" t="str">
            <v>97,20</v>
          </cell>
        </row>
        <row r="467">
          <cell r="B467" t="str">
            <v>17517</v>
          </cell>
          <cell r="C467" t="str">
            <v>SAPATA DE WIDIA - N</v>
          </cell>
          <cell r="D467" t="str">
            <v>UN</v>
          </cell>
          <cell r="E467" t="str">
            <v>117,72</v>
          </cell>
        </row>
        <row r="468">
          <cell r="B468" t="str">
            <v>17518</v>
          </cell>
          <cell r="C468" t="str">
            <v>SAPATA DE WIDIA - H</v>
          </cell>
          <cell r="D468" t="str">
            <v>UN</v>
          </cell>
          <cell r="E468" t="str">
            <v>156,60</v>
          </cell>
        </row>
        <row r="469">
          <cell r="B469" t="str">
            <v>17520</v>
          </cell>
          <cell r="C469" t="str">
            <v>COROA DIAMANTADA-A - 20/30PPQ</v>
          </cell>
          <cell r="D469" t="str">
            <v>UN</v>
          </cell>
          <cell r="E469" t="str">
            <v>135,00</v>
          </cell>
        </row>
        <row r="470">
          <cell r="B470" t="str">
            <v>17521</v>
          </cell>
          <cell r="C470" t="str">
            <v>COROA DIAMANTADA-A - 40/60PPQ</v>
          </cell>
          <cell r="D470" t="str">
            <v>UN</v>
          </cell>
          <cell r="E470" t="str">
            <v>135,00</v>
          </cell>
        </row>
        <row r="471">
          <cell r="B471" t="str">
            <v>17522</v>
          </cell>
          <cell r="C471" t="str">
            <v>COROA DIAMANTADA-A - 60/80PPQ</v>
          </cell>
          <cell r="D471" t="str">
            <v>UN</v>
          </cell>
          <cell r="E471" t="str">
            <v>132,84</v>
          </cell>
        </row>
        <row r="472">
          <cell r="B472" t="str">
            <v>17525</v>
          </cell>
          <cell r="C472" t="str">
            <v>COROA DIAMANTADA-B - 20/30PPQ</v>
          </cell>
          <cell r="D472" t="str">
            <v>UN</v>
          </cell>
          <cell r="E472" t="str">
            <v>169,56</v>
          </cell>
        </row>
        <row r="473">
          <cell r="B473" t="str">
            <v>17526</v>
          </cell>
          <cell r="C473" t="str">
            <v>COROA DIAMANTADA-B - 40/60PPQ</v>
          </cell>
          <cell r="D473" t="str">
            <v>UN</v>
          </cell>
          <cell r="E473" t="str">
            <v>169,56</v>
          </cell>
        </row>
        <row r="474">
          <cell r="B474" t="str">
            <v>17527</v>
          </cell>
          <cell r="C474" t="str">
            <v>COROA DIAMANTADA-B - 60/80PPQ</v>
          </cell>
          <cell r="D474" t="str">
            <v>UN</v>
          </cell>
          <cell r="E474" t="str">
            <v>166,32</v>
          </cell>
        </row>
        <row r="475">
          <cell r="B475" t="str">
            <v>17530</v>
          </cell>
          <cell r="C475" t="str">
            <v>COROA DIAMANTADA-N - 20/30PPQ</v>
          </cell>
          <cell r="D475" t="str">
            <v>UN</v>
          </cell>
          <cell r="E475" t="str">
            <v>248,40</v>
          </cell>
        </row>
        <row r="476">
          <cell r="B476" t="str">
            <v>17531</v>
          </cell>
          <cell r="C476" t="str">
            <v>COROA DIAMANTADA-N - 40/60PPQ</v>
          </cell>
          <cell r="D476" t="str">
            <v>UN</v>
          </cell>
          <cell r="E476" t="str">
            <v>248,40</v>
          </cell>
        </row>
        <row r="477">
          <cell r="B477" t="str">
            <v>17532</v>
          </cell>
          <cell r="C477" t="str">
            <v>COROA DIAMANTADA-N - 60/80PPQ</v>
          </cell>
          <cell r="D477" t="str">
            <v>UN</v>
          </cell>
          <cell r="E477" t="str">
            <v>220,45</v>
          </cell>
        </row>
        <row r="478">
          <cell r="B478" t="str">
            <v>17535</v>
          </cell>
          <cell r="C478" t="str">
            <v>COROA DIAMANTADA-H - 20/30PPQ</v>
          </cell>
          <cell r="D478" t="str">
            <v>UN</v>
          </cell>
          <cell r="E478" t="str">
            <v>335,92</v>
          </cell>
        </row>
        <row r="479">
          <cell r="B479" t="str">
            <v>17536</v>
          </cell>
          <cell r="C479" t="str">
            <v>COROA DIAMANTADA-H - 40/60PPQ</v>
          </cell>
          <cell r="D479" t="str">
            <v>NU</v>
          </cell>
          <cell r="E479" t="str">
            <v>307,93</v>
          </cell>
        </row>
        <row r="480">
          <cell r="B480" t="str">
            <v>17537</v>
          </cell>
          <cell r="C480" t="str">
            <v>COROA DIAMANTADA-H - 60/80PPQ</v>
          </cell>
          <cell r="D480" t="str">
            <v>UN</v>
          </cell>
          <cell r="E480" t="str">
            <v>272,94</v>
          </cell>
        </row>
        <row r="481">
          <cell r="B481" t="str">
            <v>17539</v>
          </cell>
          <cell r="C481" t="str">
            <v>CALIBRADOR DIAMANTADO - A</v>
          </cell>
          <cell r="D481" t="str">
            <v>UN</v>
          </cell>
          <cell r="E481" t="str">
            <v>118,80</v>
          </cell>
        </row>
        <row r="482">
          <cell r="B482" t="str">
            <v>17540</v>
          </cell>
          <cell r="C482" t="str">
            <v>CALIBRADOR DIAMANTADO - B</v>
          </cell>
          <cell r="D482" t="str">
            <v>UN</v>
          </cell>
          <cell r="E482" t="str">
            <v>144,72</v>
          </cell>
        </row>
        <row r="483">
          <cell r="B483" t="str">
            <v>17545</v>
          </cell>
          <cell r="C483" t="str">
            <v>CALIBRADOR DIAMANTADO - N</v>
          </cell>
          <cell r="D483" t="str">
            <v>UN</v>
          </cell>
          <cell r="E483" t="str">
            <v>207,36</v>
          </cell>
        </row>
        <row r="484">
          <cell r="B484" t="str">
            <v>17550</v>
          </cell>
          <cell r="C484" t="str">
            <v>CALIBRADOR DIAMANTADO - H</v>
          </cell>
          <cell r="D484" t="str">
            <v>UN</v>
          </cell>
          <cell r="E484" t="str">
            <v>255,44</v>
          </cell>
        </row>
        <row r="485">
          <cell r="B485" t="str">
            <v>17553</v>
          </cell>
          <cell r="C485" t="str">
            <v>SAPATA DIAMANTADA - A</v>
          </cell>
          <cell r="D485" t="str">
            <v>UN</v>
          </cell>
          <cell r="E485" t="str">
            <v>122,04</v>
          </cell>
        </row>
        <row r="486">
          <cell r="B486" t="str">
            <v>17555</v>
          </cell>
          <cell r="C486" t="str">
            <v>SAPATA DIAMANTADA - B</v>
          </cell>
          <cell r="D486" t="str">
            <v>UN</v>
          </cell>
          <cell r="E486" t="str">
            <v>169,56</v>
          </cell>
        </row>
        <row r="487">
          <cell r="B487" t="str">
            <v>17560</v>
          </cell>
          <cell r="C487" t="str">
            <v>SAPATA DIAMANTADA - N</v>
          </cell>
          <cell r="D487" t="str">
            <v>UN</v>
          </cell>
          <cell r="E487" t="str">
            <v>235,44</v>
          </cell>
        </row>
        <row r="488">
          <cell r="B488" t="str">
            <v>17562</v>
          </cell>
          <cell r="C488" t="str">
            <v>SAPATA DIAMANTADA - H</v>
          </cell>
          <cell r="D488" t="str">
            <v>UN</v>
          </cell>
          <cell r="E488" t="str">
            <v>306,72</v>
          </cell>
        </row>
        <row r="489">
          <cell r="B489" t="str">
            <v>17565</v>
          </cell>
          <cell r="C489" t="str">
            <v>HASTE C/NIPLE - SONDA ROTATIVA</v>
          </cell>
          <cell r="D489" t="str">
            <v>M</v>
          </cell>
          <cell r="E489" t="str">
            <v>93,09</v>
          </cell>
        </row>
        <row r="490">
          <cell r="B490" t="str">
            <v>17570</v>
          </cell>
          <cell r="C490" t="str">
            <v>REVESTIMENTO - A</v>
          </cell>
          <cell r="D490" t="str">
            <v>M</v>
          </cell>
          <cell r="E490" t="str">
            <v>57,12</v>
          </cell>
        </row>
        <row r="491">
          <cell r="B491" t="str">
            <v>17571</v>
          </cell>
          <cell r="C491" t="str">
            <v>REVESTIMENTO - B</v>
          </cell>
          <cell r="D491" t="str">
            <v>M</v>
          </cell>
          <cell r="E491" t="str">
            <v>68,47</v>
          </cell>
        </row>
        <row r="492">
          <cell r="B492" t="str">
            <v>17572</v>
          </cell>
          <cell r="C492" t="str">
            <v>REVESTIMENTO - N</v>
          </cell>
          <cell r="D492" t="str">
            <v>M</v>
          </cell>
          <cell r="E492" t="str">
            <v>99,08</v>
          </cell>
        </row>
        <row r="493">
          <cell r="B493" t="str">
            <v>17573</v>
          </cell>
          <cell r="C493" t="str">
            <v>REVESTIMENTO - H</v>
          </cell>
          <cell r="D493" t="str">
            <v>M</v>
          </cell>
          <cell r="E493" t="str">
            <v>125,92</v>
          </cell>
        </row>
        <row r="494">
          <cell r="B494" t="str">
            <v>17575</v>
          </cell>
          <cell r="C494" t="str">
            <v>BARRILETE SIMPLES - A</v>
          </cell>
          <cell r="D494" t="str">
            <v>UN</v>
          </cell>
          <cell r="E494" t="str">
            <v>217,50</v>
          </cell>
        </row>
        <row r="495">
          <cell r="B495" t="str">
            <v>17576</v>
          </cell>
          <cell r="C495" t="str">
            <v>BARRILETE SIMPLES - B</v>
          </cell>
          <cell r="D495" t="str">
            <v>UN</v>
          </cell>
          <cell r="E495" t="str">
            <v>240,55</v>
          </cell>
        </row>
        <row r="496">
          <cell r="B496" t="str">
            <v>17577</v>
          </cell>
          <cell r="C496" t="str">
            <v>BARRILETE SIMPLES - N</v>
          </cell>
          <cell r="D496" t="str">
            <v>UN</v>
          </cell>
          <cell r="E496" t="str">
            <v>326,45</v>
          </cell>
        </row>
        <row r="497">
          <cell r="B497" t="str">
            <v>17578</v>
          </cell>
          <cell r="C497" t="str">
            <v>BARRILETE SIMPLES - H</v>
          </cell>
          <cell r="D497" t="str">
            <v>UN</v>
          </cell>
          <cell r="E497" t="str">
            <v>509,10</v>
          </cell>
        </row>
        <row r="498">
          <cell r="B498" t="str">
            <v>17580</v>
          </cell>
          <cell r="C498" t="str">
            <v>BARRILETE DUPLO MOVEL - A</v>
          </cell>
          <cell r="D498" t="str">
            <v>UN</v>
          </cell>
          <cell r="E498" t="str">
            <v>422,60</v>
          </cell>
        </row>
        <row r="499">
          <cell r="B499" t="str">
            <v>17581</v>
          </cell>
          <cell r="C499" t="str">
            <v>BARRILETE DUPLO MOVEL - B</v>
          </cell>
          <cell r="D499" t="str">
            <v>UN</v>
          </cell>
          <cell r="E499" t="str">
            <v>507,28</v>
          </cell>
        </row>
        <row r="500">
          <cell r="B500" t="str">
            <v>17582</v>
          </cell>
          <cell r="C500" t="str">
            <v>BARRILETE DUPLO MOVEL - N</v>
          </cell>
          <cell r="D500" t="str">
            <v>UN</v>
          </cell>
          <cell r="E500" t="str">
            <v>664,90</v>
          </cell>
        </row>
        <row r="501">
          <cell r="B501" t="str">
            <v>17583</v>
          </cell>
          <cell r="C501" t="str">
            <v>BARRILETE DUPLO MOVEL - H</v>
          </cell>
          <cell r="D501" t="str">
            <v>UN</v>
          </cell>
          <cell r="E501" t="str">
            <v>850,12</v>
          </cell>
        </row>
        <row r="502">
          <cell r="B502" t="str">
            <v>17585</v>
          </cell>
          <cell r="C502" t="str">
            <v>HASTE - SONDA PERCUSSAO</v>
          </cell>
          <cell r="D502" t="str">
            <v>M</v>
          </cell>
          <cell r="E502" t="str">
            <v>30,05</v>
          </cell>
        </row>
        <row r="503">
          <cell r="B503" t="str">
            <v>17586</v>
          </cell>
          <cell r="C503" t="str">
            <v>REVEST.-SONDA PERC.-21/2 X 1M</v>
          </cell>
          <cell r="D503" t="str">
            <v>M</v>
          </cell>
          <cell r="E503" t="str">
            <v>66,18</v>
          </cell>
        </row>
        <row r="504">
          <cell r="B504" t="str">
            <v>17600</v>
          </cell>
          <cell r="C504" t="str">
            <v>SACO PLASTICO DE 5 LITROS</v>
          </cell>
          <cell r="D504" t="str">
            <v>UN</v>
          </cell>
          <cell r="E504" t="str">
            <v>0,08</v>
          </cell>
        </row>
        <row r="505">
          <cell r="B505" t="str">
            <v>17601</v>
          </cell>
          <cell r="C505" t="str">
            <v>ETIQUETA DE PAPEL CARTAO</v>
          </cell>
          <cell r="D505" t="str">
            <v>UN</v>
          </cell>
          <cell r="E505" t="str">
            <v>0,01</v>
          </cell>
        </row>
        <row r="506">
          <cell r="B506" t="str">
            <v>17603</v>
          </cell>
          <cell r="C506" t="str">
            <v>TUBO DE PVC - RIGIDO SOLDAVEL (32MM)</v>
          </cell>
          <cell r="D506" t="str">
            <v>M</v>
          </cell>
          <cell r="E506">
            <v>1.19</v>
          </cell>
        </row>
        <row r="507">
          <cell r="B507" t="str">
            <v>17605</v>
          </cell>
          <cell r="C507" t="str">
            <v>TUBO DE PVC - SOLDAVEL (40MM)</v>
          </cell>
          <cell r="D507" t="str">
            <v>M</v>
          </cell>
          <cell r="E507" t="str">
            <v>1,42</v>
          </cell>
        </row>
        <row r="508">
          <cell r="B508" t="str">
            <v>17606</v>
          </cell>
          <cell r="C508" t="str">
            <v>LUVA DE PVC - SOLDAVEL (40MM)</v>
          </cell>
          <cell r="D508" t="str">
            <v>UN</v>
          </cell>
          <cell r="E508" t="str">
            <v>0,80</v>
          </cell>
        </row>
        <row r="509">
          <cell r="B509" t="str">
            <v>17607</v>
          </cell>
          <cell r="C509" t="str">
            <v>MANTA SINTETICA (BIDIM) OP-20</v>
          </cell>
          <cell r="D509" t="str">
            <v>KG</v>
          </cell>
          <cell r="E509" t="str">
            <v>8,27</v>
          </cell>
        </row>
        <row r="510">
          <cell r="B510" t="str">
            <v>17610</v>
          </cell>
          <cell r="C510" t="str">
            <v>MADEIRA LEI APLAINADA (30 X 1)</v>
          </cell>
          <cell r="D510" t="str">
            <v>M2</v>
          </cell>
          <cell r="E510" t="str">
            <v>8,33</v>
          </cell>
        </row>
        <row r="511">
          <cell r="B511" t="str">
            <v>17611</v>
          </cell>
          <cell r="C511" t="str">
            <v>MADEIRA LEI APLAINADA C/5.0CM</v>
          </cell>
          <cell r="D511" t="str">
            <v>M</v>
          </cell>
          <cell r="E511" t="str">
            <v>0,50</v>
          </cell>
        </row>
        <row r="512">
          <cell r="B512" t="str">
            <v>17615</v>
          </cell>
          <cell r="C512" t="str">
            <v>DOBRADICA DE 2" C/4 PARAFUSOS</v>
          </cell>
          <cell r="D512" t="str">
            <v>UN</v>
          </cell>
          <cell r="E512" t="str">
            <v>2,30</v>
          </cell>
        </row>
        <row r="513">
          <cell r="B513" t="str">
            <v>17616</v>
          </cell>
          <cell r="C513" t="str">
            <v>PARAFUSOS</v>
          </cell>
          <cell r="D513" t="str">
            <v>UN</v>
          </cell>
          <cell r="E513" t="str">
            <v>0,16</v>
          </cell>
        </row>
        <row r="514">
          <cell r="B514" t="str">
            <v>17617</v>
          </cell>
          <cell r="C514" t="str">
            <v>PREGO (13 X 15)</v>
          </cell>
          <cell r="D514" t="str">
            <v>KG</v>
          </cell>
          <cell r="E514" t="str">
            <v>1,92</v>
          </cell>
        </row>
        <row r="515">
          <cell r="B515" t="str">
            <v>17618</v>
          </cell>
          <cell r="C515" t="str">
            <v>ALDRAVA P/CAIXA DE SONDAGEM</v>
          </cell>
          <cell r="D515" t="str">
            <v>UN</v>
          </cell>
          <cell r="E515" t="str">
            <v>0,40</v>
          </cell>
        </row>
        <row r="516">
          <cell r="B516" t="str">
            <v>17619</v>
          </cell>
          <cell r="C516" t="str">
            <v>COLA PARA MADEIRA</v>
          </cell>
          <cell r="D516" t="str">
            <v>KG</v>
          </cell>
          <cell r="E516" t="str">
            <v>6,00</v>
          </cell>
        </row>
        <row r="517">
          <cell r="B517" t="str">
            <v>17620</v>
          </cell>
          <cell r="C517" t="str">
            <v>JIMO CUPIM</v>
          </cell>
          <cell r="D517" t="str">
            <v>L</v>
          </cell>
          <cell r="E517" t="str">
            <v>6,00</v>
          </cell>
        </row>
        <row r="518">
          <cell r="B518" t="str">
            <v>17621</v>
          </cell>
          <cell r="C518" t="str">
            <v>TINTA ESMALTE BRANCA</v>
          </cell>
          <cell r="D518" t="str">
            <v>L</v>
          </cell>
          <cell r="E518" t="str">
            <v>8,30</v>
          </cell>
        </row>
        <row r="519">
          <cell r="B519" t="str">
            <v>17625</v>
          </cell>
          <cell r="C519" t="str">
            <v>FOTOGRAFIA CAIXA TESTEMUNHO</v>
          </cell>
          <cell r="D519" t="str">
            <v>UN</v>
          </cell>
          <cell r="E519" t="str">
            <v>4,70</v>
          </cell>
        </row>
        <row r="520">
          <cell r="B520" t="str">
            <v>17626</v>
          </cell>
          <cell r="C520" t="str">
            <v>MARCO DE CONCRETO</v>
          </cell>
          <cell r="D520" t="str">
            <v>UN</v>
          </cell>
          <cell r="E520" t="str">
            <v>4,87</v>
          </cell>
        </row>
        <row r="521">
          <cell r="B521" t="str">
            <v>17700</v>
          </cell>
          <cell r="C521" t="str">
            <v>DIARIA</v>
          </cell>
          <cell r="D521" t="str">
            <v>DI</v>
          </cell>
          <cell r="E521" t="str">
            <v>33,00</v>
          </cell>
        </row>
        <row r="522">
          <cell r="B522" t="str">
            <v>18010</v>
          </cell>
          <cell r="C522" t="str">
            <v>CIMENTO</v>
          </cell>
          <cell r="D522" t="str">
            <v>KG</v>
          </cell>
          <cell r="E522" t="str">
            <v>0,26</v>
          </cell>
        </row>
        <row r="523">
          <cell r="B523" t="str">
            <v>18030</v>
          </cell>
          <cell r="C523" t="str">
            <v>LEIVA</v>
          </cell>
          <cell r="D523" t="str">
            <v>M2</v>
          </cell>
          <cell r="E523" t="str">
            <v>2,50</v>
          </cell>
        </row>
        <row r="524">
          <cell r="B524" t="str">
            <v>18031</v>
          </cell>
          <cell r="C524" t="str">
            <v>CALCÁREO DOLOMÍTICO</v>
          </cell>
          <cell r="D524" t="str">
            <v>KG</v>
          </cell>
          <cell r="E524">
            <v>0.11</v>
          </cell>
        </row>
        <row r="525">
          <cell r="B525" t="str">
            <v>18032</v>
          </cell>
          <cell r="C525" t="str">
            <v>FOSFATO DE ROCHAS</v>
          </cell>
          <cell r="D525" t="str">
            <v>KG</v>
          </cell>
          <cell r="E525">
            <v>0.8</v>
          </cell>
        </row>
        <row r="526">
          <cell r="B526" t="str">
            <v>18040</v>
          </cell>
          <cell r="C526" t="str">
            <v>TUBO D= 20 CM  -  SIMPLES</v>
          </cell>
          <cell r="D526" t="str">
            <v>M</v>
          </cell>
          <cell r="E526" t="str">
            <v>5,70</v>
          </cell>
        </row>
        <row r="527">
          <cell r="B527" t="str">
            <v>18050</v>
          </cell>
          <cell r="C527" t="str">
            <v>TUBO D= 30 CM  -  SIMPLES</v>
          </cell>
          <cell r="D527" t="str">
            <v>M</v>
          </cell>
          <cell r="E527" t="str">
            <v>7,07</v>
          </cell>
        </row>
        <row r="528">
          <cell r="B528" t="str">
            <v>18060</v>
          </cell>
          <cell r="C528" t="str">
            <v>TUBO D= 40 CM  -  SIMPLES</v>
          </cell>
          <cell r="D528" t="str">
            <v>M</v>
          </cell>
          <cell r="E528" t="str">
            <v>12,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U-LOTE 30"/>
      <sheetName val="Dados"/>
      <sheetName val="CPU-Lote 30-básico"/>
      <sheetName val="Plan2"/>
      <sheetName val="Cpu"/>
      <sheetName val="CHE"/>
      <sheetName val="MObra"/>
      <sheetName val="Crono"/>
      <sheetName val="BDI"/>
      <sheetName val="EncSoc"/>
      <sheetName val="Cadastros"/>
      <sheetName val="QTR"/>
      <sheetName val="Resumo"/>
      <sheetName val="Planilha"/>
      <sheetName val="TABELA"/>
    </sheetNames>
    <sheetDataSet>
      <sheetData sheetId="0" refreshError="1"/>
      <sheetData sheetId="1" refreshError="1">
        <row r="1">
          <cell r="B1" t="str">
            <v>035/2004-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  <sheetName val="RELAT610"/>
      <sheetName val="PQ"/>
      <sheetName val="PROJETO BR_146 (2)"/>
      <sheetName val="CARTA PROPOSTA"/>
      <sheetName val="TABELA"/>
      <sheetName val="PLANILHA CONTRATUAL"/>
      <sheetName val="PROJETO"/>
      <sheetName val="Teor"/>
      <sheetName val="lista_comp"/>
      <sheetName val="Serviços"/>
      <sheetName val="Página 16"/>
      <sheetName val="QuQuant"/>
      <sheetName val="Planilha Original"/>
      <sheetName val="DADOS"/>
      <sheetName val="TransComerc_Basc10m³"/>
      <sheetName val="TapaBuraco"/>
      <sheetName val="eq"/>
      <sheetName val="mo"/>
      <sheetName val="Medição"/>
      <sheetName val="Quadro de qntd"/>
      <sheetName val="FIDENS-R$mil"/>
      <sheetName val="8ª MP_BR_459"/>
      <sheetName val="8ª MP_BR-45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P A T O 99 B"/>
      <sheetName val="RESUMO_AUT1"/>
      <sheetName val="BSTC 0,60"/>
      <sheetName val="BOCA BSTC 0,60"/>
      <sheetName val="traço cbuq faixa c Carpizza 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QuQuant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RESUMO_AUT1"/>
      <sheetName val="PT"/>
      <sheetName val="CANAA"/>
      <sheetName val="PROJETO"/>
      <sheetName val="Orçamento"/>
      <sheetName val="PRO-08"/>
      <sheetName val="RESUMO DE MEDIÇÃO"/>
      <sheetName val="PATO"/>
      <sheetName val="Medição"/>
      <sheetName val="Medição Completa"/>
      <sheetName val="QQuant-Vol1_(2)"/>
      <sheetName val="RECOMPOSIÇÃO MAN"/>
      <sheetName val="MATRIZ"/>
      <sheetName val="CANAA.XLS"/>
      <sheetName val="\G\Users\eduardoiunes\Documents"/>
      <sheetName val="CAPACIDADES"/>
      <sheetName val="PROJETO BR_146 (2)"/>
      <sheetName val="P AUX 01-FERRAGENS"/>
      <sheetName val="P AUX 02-PINTURA"/>
      <sheetName val="BD Equip."/>
      <sheetName val="8ª MP_BR-459"/>
      <sheetName val="8ª MP_BR_459"/>
      <sheetName val="[CANAA.XLS][CANAA.XLS][CANAA.XL"/>
      <sheetName val="[CANAA.XLS][CANAA.XLS]\G\Users\"/>
      <sheetName val="[CANAA.XLS]\G\Users\eduardoiune"/>
      <sheetName val="TPU-MARÇO_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quadro 08 - composições"/>
      <sheetName val="dados de entrada concorrência"/>
    </sheetNames>
    <sheetDataSet>
      <sheetData sheetId="0" refreshError="1"/>
      <sheetData sheetId="1">
        <row r="17">
          <cell r="B17" t="str">
            <v>TERRAPLENAGEM</v>
          </cell>
          <cell r="C17" t="str">
            <v/>
          </cell>
        </row>
        <row r="18">
          <cell r="A18" t="str">
            <v>2 S 01 000 00</v>
          </cell>
          <cell r="B18" t="str">
            <v>Desm. dest. limpeza áreas c/arv. diam. até 0,15 m</v>
          </cell>
          <cell r="C18" t="str">
            <v>m2</v>
          </cell>
          <cell r="D18">
            <v>574000</v>
          </cell>
        </row>
        <row r="19">
          <cell r="A19" t="str">
            <v>2 S 01 100 03</v>
          </cell>
          <cell r="B19" t="str">
            <v>Esc. carga transp. mat 1ª cat DMT 200 a 400m c/m</v>
          </cell>
          <cell r="C19" t="str">
            <v>m3</v>
          </cell>
          <cell r="D19">
            <v>120254.129</v>
          </cell>
        </row>
        <row r="20">
          <cell r="A20" t="str">
            <v>2 S 01 100 06</v>
          </cell>
          <cell r="B20" t="str">
            <v>Esc. carga transp. mat 1ª cat DMT 800 a 1000m c/m</v>
          </cell>
          <cell r="C20" t="str">
            <v>m3</v>
          </cell>
          <cell r="D20">
            <v>240508.258</v>
          </cell>
        </row>
        <row r="21">
          <cell r="A21" t="str">
            <v>2 S 01 100 08</v>
          </cell>
          <cell r="B21" t="str">
            <v>Esc. carga transp. mat 1ª cat DMT 1200 a 1400m c/m</v>
          </cell>
          <cell r="C21" t="str">
            <v>m3</v>
          </cell>
          <cell r="D21">
            <v>90190.596999999994</v>
          </cell>
        </row>
        <row r="22">
          <cell r="A22" t="str">
            <v>2 S 01 100 18</v>
          </cell>
          <cell r="B22" t="str">
            <v>Esc. carga tr. mat 1ª c. DMT 1800 a 2000m c/carreg</v>
          </cell>
          <cell r="C22" t="str">
            <v>m3</v>
          </cell>
          <cell r="D22">
            <v>150317.66</v>
          </cell>
        </row>
        <row r="23">
          <cell r="A23" t="str">
            <v>2 S 01 510 00</v>
          </cell>
          <cell r="B23" t="str">
            <v>Compactação de aterros a 95% proctor normal</v>
          </cell>
          <cell r="C23" t="str">
            <v>m3</v>
          </cell>
          <cell r="D23">
            <v>181715.88</v>
          </cell>
        </row>
        <row r="24">
          <cell r="A24" t="str">
            <v>2 S 01 511 00</v>
          </cell>
          <cell r="B24" t="str">
            <v>Compactação de aterros a 100% proctor normal</v>
          </cell>
          <cell r="C24" t="str">
            <v>m3</v>
          </cell>
          <cell r="D24">
            <v>280800</v>
          </cell>
        </row>
        <row r="25">
          <cell r="B25" t="str">
            <v>PAVIMENTAÇÃO</v>
          </cell>
          <cell r="C25" t="str">
            <v/>
          </cell>
        </row>
        <row r="26">
          <cell r="A26" t="str">
            <v>2 S 02 110 00</v>
          </cell>
          <cell r="B26" t="str">
            <v>Regularização do subleito</v>
          </cell>
          <cell r="C26" t="str">
            <v>m2</v>
          </cell>
          <cell r="D26">
            <v>459270</v>
          </cell>
        </row>
        <row r="27">
          <cell r="A27" t="str">
            <v>2 S 02 200 00</v>
          </cell>
          <cell r="B27" t="str">
            <v>Sub-base solo estabilizado granul. s/ mistura</v>
          </cell>
          <cell r="C27" t="str">
            <v>m3</v>
          </cell>
          <cell r="D27">
            <v>157464</v>
          </cell>
        </row>
        <row r="28">
          <cell r="A28" t="str">
            <v>2 S 02 200 01</v>
          </cell>
          <cell r="B28" t="str">
            <v>Base solo estabilizado granul. s/ mistura</v>
          </cell>
          <cell r="C28" t="str">
            <v>m3</v>
          </cell>
          <cell r="D28">
            <v>88476.3</v>
          </cell>
        </row>
        <row r="29">
          <cell r="A29" t="str">
            <v>2 S 02 300 00</v>
          </cell>
          <cell r="B29" t="str">
            <v>Imprimação</v>
          </cell>
          <cell r="C29" t="str">
            <v>m2</v>
          </cell>
          <cell r="D29">
            <v>364500</v>
          </cell>
        </row>
        <row r="30">
          <cell r="A30" t="str">
            <v>2 S 02 500 01</v>
          </cell>
          <cell r="B30" t="str">
            <v>Tratamento superficial simples c/ emulsão</v>
          </cell>
          <cell r="C30" t="str">
            <v>m2</v>
          </cell>
          <cell r="D30">
            <v>81000</v>
          </cell>
        </row>
        <row r="31">
          <cell r="A31" t="str">
            <v>2 S 02 501 01</v>
          </cell>
          <cell r="B31" t="str">
            <v>Tratamento superficial duplo c/ emulsão</v>
          </cell>
          <cell r="C31" t="str">
            <v>m2</v>
          </cell>
          <cell r="D31">
            <v>283500</v>
          </cell>
        </row>
        <row r="32">
          <cell r="A32" t="str">
            <v>M103</v>
          </cell>
          <cell r="B32" t="str">
            <v>Asfalto diluído CM-30</v>
          </cell>
          <cell r="C32" t="str">
            <v>t</v>
          </cell>
          <cell r="D32">
            <v>438</v>
          </cell>
        </row>
        <row r="33">
          <cell r="A33" t="str">
            <v>M105</v>
          </cell>
          <cell r="B33" t="str">
            <v>Emulsão asfáltica RR-2C</v>
          </cell>
          <cell r="C33" t="str">
            <v>t</v>
          </cell>
          <cell r="D33">
            <v>966</v>
          </cell>
        </row>
        <row r="34">
          <cell r="A34" t="str">
            <v>2 S 09 002 05</v>
          </cell>
          <cell r="B34" t="str">
            <v>Transporte Local em Rodovia Pavimentada (Brita)</v>
          </cell>
          <cell r="C34" t="str">
            <v>tkm</v>
          </cell>
          <cell r="D34">
            <v>1183519.3500000001</v>
          </cell>
        </row>
        <row r="35">
          <cell r="A35" t="str">
            <v>2 S 09 001 05</v>
          </cell>
          <cell r="B35" t="str">
            <v>Transporte Local em Rodovia Não Pavimentada (Brita)</v>
          </cell>
          <cell r="C35" t="str">
            <v>tkm</v>
          </cell>
          <cell r="D35">
            <v>191183.89499999999</v>
          </cell>
        </row>
        <row r="36">
          <cell r="A36" t="str">
            <v>2 S 09 001 05</v>
          </cell>
          <cell r="B36" t="str">
            <v>Transporte Local em Rodovia Não Pavimentada (Base)</v>
          </cell>
          <cell r="C36" t="str">
            <v>tkm</v>
          </cell>
          <cell r="D36">
            <v>131908.864</v>
          </cell>
        </row>
        <row r="37">
          <cell r="A37" t="str">
            <v>2 S 09 001 05</v>
          </cell>
          <cell r="B37" t="str">
            <v>Transporte Local em Rodovia Não Pavimentada (Sub-Base)</v>
          </cell>
          <cell r="C37" t="str">
            <v>tkm</v>
          </cell>
          <cell r="D37">
            <v>82005.900160000005</v>
          </cell>
        </row>
        <row r="38">
          <cell r="A38" t="str">
            <v>M103</v>
          </cell>
          <cell r="B38" t="str">
            <v>Transporte de Asfalto Diluído CM-30</v>
          </cell>
          <cell r="C38" t="str">
            <v>t</v>
          </cell>
          <cell r="D38">
            <v>438</v>
          </cell>
        </row>
        <row r="39">
          <cell r="A39" t="str">
            <v>M105</v>
          </cell>
          <cell r="B39" t="str">
            <v>Transporte de Emulsão Asfáltica RR-2C</v>
          </cell>
          <cell r="C39" t="str">
            <v>t</v>
          </cell>
          <cell r="D39">
            <v>966</v>
          </cell>
        </row>
        <row r="40">
          <cell r="B40" t="str">
            <v>TOTAL</v>
          </cell>
        </row>
        <row r="44">
          <cell r="B44" t="str">
            <v>DRENAGEM</v>
          </cell>
          <cell r="C44" t="str">
            <v/>
          </cell>
        </row>
        <row r="45">
          <cell r="A45" t="str">
            <v>2 S 04 100 03</v>
          </cell>
          <cell r="B45" t="str">
            <v>Corpo BSTC D=1,00m</v>
          </cell>
          <cell r="C45" t="str">
            <v>m</v>
          </cell>
          <cell r="D45">
            <v>736</v>
          </cell>
        </row>
        <row r="46">
          <cell r="A46" t="str">
            <v>2 S 04 101 03</v>
          </cell>
          <cell r="B46" t="str">
            <v>Boca BSTC D=1,00m normal</v>
          </cell>
          <cell r="C46" t="str">
            <v>und</v>
          </cell>
          <cell r="D46">
            <v>84</v>
          </cell>
        </row>
        <row r="47">
          <cell r="A47" t="str">
            <v>2 S 04 110 01</v>
          </cell>
          <cell r="B47" t="str">
            <v>Corpo BDTC D=1,00m</v>
          </cell>
          <cell r="C47" t="str">
            <v>m</v>
          </cell>
          <cell r="D47">
            <v>107</v>
          </cell>
        </row>
        <row r="48">
          <cell r="A48" t="str">
            <v>2 S 04 111 01</v>
          </cell>
          <cell r="B48" t="str">
            <v>Boca BDTC D=1,00m normal</v>
          </cell>
          <cell r="C48" t="str">
            <v>und</v>
          </cell>
          <cell r="D48">
            <v>10</v>
          </cell>
        </row>
        <row r="49">
          <cell r="A49" t="str">
            <v>2 S 04 120 01</v>
          </cell>
          <cell r="B49" t="str">
            <v>Corpo BTTC D=1,00m</v>
          </cell>
          <cell r="C49" t="str">
            <v>m</v>
          </cell>
          <cell r="D49">
            <v>165</v>
          </cell>
        </row>
        <row r="50">
          <cell r="A50" t="str">
            <v>2 S 04 121 01</v>
          </cell>
          <cell r="B50" t="str">
            <v>Boca BTTC D=1,00m normal</v>
          </cell>
          <cell r="C50" t="str">
            <v>und</v>
          </cell>
          <cell r="D50">
            <v>16</v>
          </cell>
        </row>
        <row r="51">
          <cell r="A51" t="str">
            <v>2 S 04 220 08</v>
          </cell>
          <cell r="B51" t="str">
            <v>Corpo BTCC 3,00 x 3,00 m alt. 1,00 a 2,50 m</v>
          </cell>
          <cell r="C51" t="str">
            <v>m</v>
          </cell>
          <cell r="D51">
            <v>18</v>
          </cell>
        </row>
        <row r="52">
          <cell r="A52" t="str">
            <v>2 S 04 221 04</v>
          </cell>
          <cell r="B52" t="str">
            <v>Boca BTCC 3,00 x 3,00 m normal</v>
          </cell>
          <cell r="C52" t="str">
            <v>und</v>
          </cell>
          <cell r="D52">
            <v>2</v>
          </cell>
        </row>
        <row r="53">
          <cell r="A53" t="str">
            <v>2 S 04 942 01</v>
          </cell>
          <cell r="B53" t="str">
            <v>Entrada d'água - EDA 01</v>
          </cell>
          <cell r="C53" t="str">
            <v>und</v>
          </cell>
          <cell r="D53">
            <v>30</v>
          </cell>
        </row>
        <row r="54">
          <cell r="A54" t="str">
            <v>2 S 04 942 02</v>
          </cell>
          <cell r="B54" t="str">
            <v>Entrada d'água - EDA 02</v>
          </cell>
          <cell r="C54" t="str">
            <v>und</v>
          </cell>
          <cell r="D54">
            <v>8</v>
          </cell>
        </row>
        <row r="55">
          <cell r="A55" t="str">
            <v>2 S 04 940 01</v>
          </cell>
          <cell r="B55" t="str">
            <v>Descida d'água tipo rap. - calha concr. - DAR 01</v>
          </cell>
          <cell r="C55" t="str">
            <v>m</v>
          </cell>
          <cell r="D55">
            <v>112</v>
          </cell>
        </row>
        <row r="56">
          <cell r="A56" t="str">
            <v>2 S 09 001 05</v>
          </cell>
          <cell r="B56" t="str">
            <v>Transporte local em rod. Não  Pav. (Brita)</v>
          </cell>
          <cell r="C56" t="str">
            <v>tkm</v>
          </cell>
          <cell r="D56">
            <v>27920.860800000002</v>
          </cell>
        </row>
        <row r="57">
          <cell r="A57" t="str">
            <v>2 S 09 001 05</v>
          </cell>
          <cell r="B57" t="str">
            <v>Transporte local em rod. Não  Pav. (Areia)</v>
          </cell>
          <cell r="C57" t="str">
            <v>tkm</v>
          </cell>
          <cell r="D57">
            <v>19522.944</v>
          </cell>
        </row>
        <row r="58">
          <cell r="A58" t="str">
            <v>2 S 09 001 05</v>
          </cell>
          <cell r="B58" t="str">
            <v>Transporte local em rod. Não Pav. (Cimento)</v>
          </cell>
          <cell r="C58" t="str">
            <v>tkm</v>
          </cell>
          <cell r="D58">
            <v>19113.194100000001</v>
          </cell>
        </row>
        <row r="59">
          <cell r="A59" t="str">
            <v>2 S 09 001 05</v>
          </cell>
          <cell r="B59" t="str">
            <v>Transporte local em rod. Não Pav. (Madeira)</v>
          </cell>
          <cell r="C59" t="str">
            <v>tkm</v>
          </cell>
          <cell r="D59">
            <v>639.24419999999998</v>
          </cell>
        </row>
        <row r="60">
          <cell r="A60" t="str">
            <v>2 S 09 002 05</v>
          </cell>
          <cell r="B60" t="str">
            <v>Transporte local em rod.  Pav. (Brita)</v>
          </cell>
          <cell r="C60" t="str">
            <v>tkm</v>
          </cell>
          <cell r="D60">
            <v>118319.77299999997</v>
          </cell>
        </row>
        <row r="61">
          <cell r="B61" t="str">
            <v>OBRAS COMPLEMENTARES</v>
          </cell>
          <cell r="C61" t="str">
            <v/>
          </cell>
        </row>
        <row r="62">
          <cell r="A62" t="str">
            <v>4 S 06 010 01</v>
          </cell>
          <cell r="B62" t="str">
            <v>Defensa semi-maleável simples (forn./ impl.)</v>
          </cell>
          <cell r="C62" t="str">
            <v>m</v>
          </cell>
          <cell r="D62">
            <v>720</v>
          </cell>
        </row>
        <row r="63">
          <cell r="A63" t="str">
            <v>4 S 06 010 02</v>
          </cell>
          <cell r="B63" t="str">
            <v>Ancoragem defensa semi-maleável simples (forn/imp)</v>
          </cell>
          <cell r="C63" t="str">
            <v>m</v>
          </cell>
          <cell r="D63">
            <v>270</v>
          </cell>
        </row>
        <row r="64">
          <cell r="A64" t="str">
            <v>4 S 06 100 21</v>
          </cell>
          <cell r="B64" t="str">
            <v>Pintura faixa - tinta durabilidade - 2 anos</v>
          </cell>
          <cell r="C64" t="str">
            <v>m2</v>
          </cell>
          <cell r="D64">
            <v>1677</v>
          </cell>
        </row>
        <row r="65">
          <cell r="A65" t="str">
            <v>4 S 06 100 22</v>
          </cell>
          <cell r="B65" t="str">
            <v>Pintura setas e zebrado - 2 anos</v>
          </cell>
          <cell r="C65" t="str">
            <v>m2</v>
          </cell>
          <cell r="D65">
            <v>48.5</v>
          </cell>
        </row>
        <row r="66">
          <cell r="A66" t="str">
            <v>4 S 06 200 02</v>
          </cell>
          <cell r="B66" t="str">
            <v>Forn. e implantação placa sinaliz. tot.refletiva</v>
          </cell>
          <cell r="C66" t="str">
            <v>m2</v>
          </cell>
          <cell r="D66">
            <v>113.26</v>
          </cell>
        </row>
        <row r="67">
          <cell r="A67" t="str">
            <v>4 S 06 121 01</v>
          </cell>
          <cell r="B67" t="str">
            <v>Forn. e colocação de tacha reflet. bidirecional</v>
          </cell>
          <cell r="C67" t="str">
            <v>und</v>
          </cell>
          <cell r="D67">
            <v>12185</v>
          </cell>
        </row>
        <row r="68">
          <cell r="B68" t="str">
            <v>PROJETO DE RECUPERAÇÃO AMBIENTAL</v>
          </cell>
        </row>
        <row r="69">
          <cell r="A69" t="str">
            <v>2 S 05 102 00</v>
          </cell>
          <cell r="B69" t="str">
            <v>Hidrossemeadura - Area de Aterro</v>
          </cell>
          <cell r="C69" t="str">
            <v>m2</v>
          </cell>
          <cell r="D69">
            <v>14868</v>
          </cell>
        </row>
        <row r="70">
          <cell r="A70" t="str">
            <v>2 S 01 100 01</v>
          </cell>
          <cell r="B70" t="str">
            <v>Reconformação de Área de Jazida de Base e Sub-Base  (Modelagem)</v>
          </cell>
          <cell r="C70" t="str">
            <v>m3</v>
          </cell>
          <cell r="D70">
            <v>35640</v>
          </cell>
        </row>
        <row r="71">
          <cell r="A71" t="str">
            <v>2 S 05 102 00</v>
          </cell>
          <cell r="B71" t="str">
            <v>Hidrossemeadura - Area  de Jazida de Base e Sub-Base</v>
          </cell>
          <cell r="C71" t="str">
            <v>m2</v>
          </cell>
          <cell r="D71">
            <v>237600</v>
          </cell>
        </row>
        <row r="72">
          <cell r="A72" t="str">
            <v>3 S 01 930 00</v>
          </cell>
          <cell r="B72" t="str">
            <v>Regul. e espalhamento de mat. orgânico-Area de Base e Sub-Base</v>
          </cell>
          <cell r="C72" t="str">
            <v>m2</v>
          </cell>
          <cell r="D72">
            <v>237600</v>
          </cell>
        </row>
        <row r="73">
          <cell r="B73" t="str">
            <v>TOTAL</v>
          </cell>
        </row>
        <row r="75">
          <cell r="B75" t="str">
            <v>Importa o presente orçamento em: (       )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LE157"/>
      <sheetName val="Implantação"/>
      <sheetName val="Celas RF"/>
      <sheetName val="ESTUDOS E REFEITÓRIO"/>
      <sheetName val="Apoio RF"/>
      <sheetName val="Oficina e auditório"/>
      <sheetName val="Plan2"/>
      <sheetName val="Plan3"/>
      <sheetName val="RESUMO_AUT1"/>
      <sheetName val="QuQua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AVANÇO FISICO"/>
      <sheetName val="AVANÇO FISICO 2 (2)"/>
      <sheetName val="AVANÇO FISICO 2"/>
      <sheetName val="BOLETIM"/>
      <sheetName val="CHUVAS"/>
      <sheetName val=" INDFIS"/>
      <sheetName val="RELATÓRIO DE SUPERVISÀO "/>
      <sheetName val="9ª MP_BR-459"/>
      <sheetName val="memobranco"/>
      <sheetName val="JUSTIFICATIVA"/>
      <sheetName val="8ª MP_BR-459"/>
      <sheetName val="8ª MP_BR_4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âncias"/>
      <sheetName val="Quantificação"/>
      <sheetName val="Coord. G BJA"/>
      <sheetName val="Guerreiro - BJA"/>
      <sheetName val="Coord. G RC"/>
      <sheetName val="Guerreiro - RC"/>
      <sheetName val="Macife 1- R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 PESSOAL"/>
      <sheetName val="ch eqto ADOTADO"/>
      <sheetName val="lote 02"/>
      <sheetName val="lote 04"/>
      <sheetName val="Tab. Rec."/>
      <sheetName val="BD Equip."/>
      <sheetName val="desp"/>
      <sheetName val="PU CONTAS"/>
      <sheetName val="Flux Obra"/>
      <sheetName val="Crono"/>
      <sheetName val="Res ABC"/>
      <sheetName val="ABC-MO"/>
      <sheetName val="ABC-Eq1"/>
      <sheetName val="ABC-Eq2"/>
      <sheetName val="ABC-Mat"/>
      <sheetName val="ABC-Cx"/>
      <sheetName val="ABC-Sub"/>
      <sheetName val="RES EQUIP"/>
      <sheetName val="RES PESSOAL"/>
      <sheetName val="CS"/>
      <sheetName val="RC"/>
      <sheetName val="PU"/>
      <sheetName val="Sup"/>
      <sheetName val="Adm"/>
      <sheetName val="Cant"/>
      <sheetName val="SG"/>
      <sheetName val="T-ST-L"/>
      <sheetName val="Sinal"/>
      <sheetName val="INV"/>
      <sheetName val="Man"/>
      <sheetName val="Mob-Des"/>
      <sheetName val="x1"/>
      <sheetName val="x4"/>
      <sheetName val="x2"/>
      <sheetName val="x3"/>
      <sheetName val="x7"/>
      <sheetName val="x5"/>
      <sheetName val="x10"/>
      <sheetName val="x11"/>
      <sheetName val="x12"/>
      <sheetName val="x23"/>
      <sheetName val="x24"/>
      <sheetName val="x25"/>
      <sheetName val="x15"/>
      <sheetName val="x27"/>
      <sheetName val="x17"/>
      <sheetName val="x20"/>
      <sheetName val="16"/>
      <sheetName val="dren"/>
      <sheetName val="oac"/>
      <sheetName val="18"/>
      <sheetName val="prot amb"/>
      <sheetName val="oc sin"/>
      <sheetName val="Custo da Areia"/>
      <sheetName val="9"/>
      <sheetName val="IN"/>
      <sheetName val="bt"/>
      <sheetName val="6"/>
      <sheetName val="21 (2)"/>
      <sheetName val="26"/>
      <sheetName val="XX"/>
      <sheetName val="26 (2)"/>
      <sheetName val="16 (2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BANCO DE DADOS</v>
          </cell>
        </row>
        <row r="2">
          <cell r="A2" t="str">
            <v>PARA DETERMINAÇÃO DA QUANTIDADE</v>
          </cell>
        </row>
        <row r="3">
          <cell r="A3" t="str">
            <v xml:space="preserve">DE EQUIPAMENTOS DE ACORDO COM </v>
          </cell>
        </row>
        <row r="4">
          <cell r="A4" t="str">
            <v>HORAS TRABALHADAS E TURNO</v>
          </cell>
        </row>
        <row r="5">
          <cell r="A5" t="str">
            <v>PARA 01 TURNO</v>
          </cell>
        </row>
        <row r="6">
          <cell r="A6" t="str">
            <v>HORAS TRAB.</v>
          </cell>
          <cell r="B6" t="str">
            <v>N° EQUIP.</v>
          </cell>
        </row>
        <row r="7">
          <cell r="A7">
            <v>0</v>
          </cell>
          <cell r="B7">
            <v>0</v>
          </cell>
        </row>
        <row r="8">
          <cell r="A8">
            <v>10</v>
          </cell>
          <cell r="B8">
            <v>1</v>
          </cell>
        </row>
        <row r="9">
          <cell r="A9">
            <v>100</v>
          </cell>
          <cell r="B9">
            <v>1</v>
          </cell>
        </row>
        <row r="10">
          <cell r="A10">
            <v>200</v>
          </cell>
          <cell r="B10">
            <v>1</v>
          </cell>
        </row>
        <row r="11">
          <cell r="A11">
            <v>220</v>
          </cell>
          <cell r="B11">
            <v>1</v>
          </cell>
        </row>
        <row r="12">
          <cell r="A12">
            <v>225</v>
          </cell>
          <cell r="B12">
            <v>2</v>
          </cell>
        </row>
        <row r="13">
          <cell r="A13">
            <v>300</v>
          </cell>
          <cell r="B13">
            <v>2</v>
          </cell>
        </row>
        <row r="14">
          <cell r="A14">
            <v>400</v>
          </cell>
          <cell r="B14">
            <v>2</v>
          </cell>
        </row>
        <row r="15">
          <cell r="A15">
            <v>440</v>
          </cell>
          <cell r="B15">
            <v>2</v>
          </cell>
        </row>
        <row r="16">
          <cell r="A16">
            <v>450</v>
          </cell>
          <cell r="B16">
            <v>3</v>
          </cell>
        </row>
        <row r="17">
          <cell r="A17">
            <v>460</v>
          </cell>
          <cell r="B17">
            <v>3</v>
          </cell>
        </row>
        <row r="18">
          <cell r="A18">
            <v>470</v>
          </cell>
          <cell r="B18">
            <v>3</v>
          </cell>
        </row>
        <row r="19">
          <cell r="A19">
            <v>480</v>
          </cell>
          <cell r="B19">
            <v>3</v>
          </cell>
        </row>
        <row r="20">
          <cell r="A20">
            <v>490</v>
          </cell>
          <cell r="B20">
            <v>3</v>
          </cell>
        </row>
        <row r="21">
          <cell r="A21">
            <v>500</v>
          </cell>
          <cell r="B21">
            <v>3</v>
          </cell>
        </row>
        <row r="22">
          <cell r="A22">
            <v>600</v>
          </cell>
          <cell r="B22">
            <v>3</v>
          </cell>
        </row>
        <row r="23">
          <cell r="A23">
            <v>660</v>
          </cell>
          <cell r="B23">
            <v>3</v>
          </cell>
        </row>
        <row r="24">
          <cell r="A24">
            <v>675</v>
          </cell>
          <cell r="B24">
            <v>4</v>
          </cell>
        </row>
        <row r="25">
          <cell r="A25">
            <v>680</v>
          </cell>
          <cell r="B25">
            <v>4</v>
          </cell>
        </row>
        <row r="26">
          <cell r="A26">
            <v>690</v>
          </cell>
          <cell r="B26">
            <v>4</v>
          </cell>
        </row>
        <row r="27">
          <cell r="A27">
            <v>700</v>
          </cell>
          <cell r="B27">
            <v>4</v>
          </cell>
        </row>
        <row r="28">
          <cell r="A28">
            <v>800</v>
          </cell>
          <cell r="B28">
            <v>4</v>
          </cell>
        </row>
        <row r="29">
          <cell r="A29">
            <v>880</v>
          </cell>
          <cell r="B29">
            <v>4</v>
          </cell>
        </row>
        <row r="30">
          <cell r="A30">
            <v>890</v>
          </cell>
          <cell r="B30">
            <v>4</v>
          </cell>
        </row>
        <row r="31">
          <cell r="A31">
            <v>900</v>
          </cell>
          <cell r="B31">
            <v>5</v>
          </cell>
        </row>
        <row r="32">
          <cell r="A32">
            <v>1000</v>
          </cell>
          <cell r="B32">
            <v>5</v>
          </cell>
        </row>
        <row r="33">
          <cell r="A33">
            <v>1100</v>
          </cell>
          <cell r="B33">
            <v>5</v>
          </cell>
        </row>
        <row r="34">
          <cell r="A34">
            <v>1110</v>
          </cell>
          <cell r="B34">
            <v>6</v>
          </cell>
        </row>
        <row r="35">
          <cell r="A35">
            <v>1120</v>
          </cell>
          <cell r="B35">
            <v>6</v>
          </cell>
        </row>
        <row r="36">
          <cell r="A36">
            <v>1130</v>
          </cell>
          <cell r="B36">
            <v>6</v>
          </cell>
        </row>
        <row r="37">
          <cell r="A37">
            <v>1140</v>
          </cell>
          <cell r="B37">
            <v>6</v>
          </cell>
        </row>
        <row r="38">
          <cell r="A38">
            <v>1150</v>
          </cell>
          <cell r="B38">
            <v>6</v>
          </cell>
        </row>
        <row r="39">
          <cell r="A39">
            <v>1160</v>
          </cell>
          <cell r="B39">
            <v>6</v>
          </cell>
        </row>
        <row r="40">
          <cell r="A40">
            <v>1170</v>
          </cell>
          <cell r="B40">
            <v>6</v>
          </cell>
        </row>
        <row r="41">
          <cell r="A41">
            <v>1180</v>
          </cell>
          <cell r="B41">
            <v>6</v>
          </cell>
        </row>
        <row r="42">
          <cell r="A42">
            <v>1190</v>
          </cell>
          <cell r="B42">
            <v>6</v>
          </cell>
        </row>
        <row r="43">
          <cell r="A43">
            <v>1200</v>
          </cell>
          <cell r="B43">
            <v>6</v>
          </cell>
        </row>
        <row r="44">
          <cell r="A44">
            <v>1320</v>
          </cell>
          <cell r="B44">
            <v>6</v>
          </cell>
        </row>
        <row r="45">
          <cell r="A45">
            <v>1400</v>
          </cell>
          <cell r="B45">
            <v>7</v>
          </cell>
        </row>
        <row r="46">
          <cell r="A46">
            <v>1500</v>
          </cell>
          <cell r="B46">
            <v>8</v>
          </cell>
        </row>
        <row r="47">
          <cell r="A47">
            <v>1600</v>
          </cell>
          <cell r="B47">
            <v>8</v>
          </cell>
        </row>
        <row r="48">
          <cell r="A48">
            <v>1700</v>
          </cell>
          <cell r="B48">
            <v>9</v>
          </cell>
        </row>
        <row r="49">
          <cell r="A49">
            <v>1800</v>
          </cell>
          <cell r="B49">
            <v>9</v>
          </cell>
        </row>
        <row r="50">
          <cell r="A50">
            <v>1900</v>
          </cell>
          <cell r="B50">
            <v>10</v>
          </cell>
        </row>
        <row r="51">
          <cell r="A51">
            <v>2000</v>
          </cell>
          <cell r="B51">
            <v>10</v>
          </cell>
        </row>
        <row r="52">
          <cell r="A52">
            <v>2100</v>
          </cell>
          <cell r="B52">
            <v>11</v>
          </cell>
        </row>
        <row r="53">
          <cell r="A53">
            <v>2200</v>
          </cell>
          <cell r="B53">
            <v>11</v>
          </cell>
        </row>
        <row r="54">
          <cell r="A54">
            <v>2300</v>
          </cell>
          <cell r="B54">
            <v>12</v>
          </cell>
        </row>
        <row r="55">
          <cell r="A55">
            <v>2400</v>
          </cell>
          <cell r="B55">
            <v>12</v>
          </cell>
        </row>
        <row r="56">
          <cell r="A56">
            <v>2500</v>
          </cell>
          <cell r="B56">
            <v>13</v>
          </cell>
        </row>
        <row r="57">
          <cell r="A57">
            <v>2600</v>
          </cell>
          <cell r="B57">
            <v>13</v>
          </cell>
        </row>
        <row r="58">
          <cell r="A58">
            <v>2700</v>
          </cell>
          <cell r="B58">
            <v>14</v>
          </cell>
        </row>
        <row r="59">
          <cell r="A59">
            <v>2800</v>
          </cell>
          <cell r="B59">
            <v>14</v>
          </cell>
        </row>
        <row r="60">
          <cell r="A60">
            <v>2900</v>
          </cell>
          <cell r="B60">
            <v>15</v>
          </cell>
        </row>
        <row r="61">
          <cell r="A61">
            <v>3000</v>
          </cell>
          <cell r="B61">
            <v>15</v>
          </cell>
        </row>
        <row r="62">
          <cell r="A62">
            <v>3100</v>
          </cell>
          <cell r="B62">
            <v>16</v>
          </cell>
        </row>
        <row r="63">
          <cell r="A63">
            <v>3200</v>
          </cell>
          <cell r="B63">
            <v>1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QuQuant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QuQuant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PROJETO BR_146 (2)"/>
      <sheetName val="C"/>
      <sheetName val="BD Equip."/>
      <sheetName val="CANAA"/>
      <sheetName val="PATO"/>
      <sheetName val="Medição"/>
      <sheetName val="Medição Completa"/>
      <sheetName val="RESUMO_AUT1"/>
      <sheetName val="QQuant-Vol1_(2)"/>
      <sheetName val="RECOMPOSIÇÃO MAN"/>
      <sheetName val="MATRIZ"/>
      <sheetName val="CANAA.XLS"/>
      <sheetName val="\G\Users\eduardoiunes\Docu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Quant"/>
      <sheetName val="QQuant-Vol1 (2)"/>
      <sheetName val="QQegesa"/>
      <sheetName val="QQuant-Vol1"/>
      <sheetName val="Licitação"/>
      <sheetName val="QQegesa-ant"/>
      <sheetName val="QQUANT"/>
      <sheetName val="QQder"/>
      <sheetName val="NumerN"/>
      <sheetName val="BS"/>
      <sheetName val="FR"/>
      <sheetName val="Dimens"/>
      <sheetName val="QuantPav"/>
      <sheetName val="NumerN (2)"/>
      <sheetName val="Dimens (2)"/>
      <sheetName val="QuantPav (2)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CANAA"/>
      <sheetName val="PATO"/>
      <sheetName val="Medição"/>
      <sheetName val="Medição Completa"/>
      <sheetName val="RESUMO_AUT1"/>
      <sheetName val="QQuant-Vol1_(2)"/>
      <sheetName val="RECOMPOSIÇÃO MAN"/>
      <sheetName val="MATRIZ"/>
      <sheetName val="CANAA.XLS"/>
      <sheetName val="\G\Users\eduardoiunes\Docu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QuQuant"/>
      <sheetName val="Tabela Abril 2000"/>
      <sheetName val="TABELA"/>
      <sheetName val="PSCEGERAL"/>
      <sheetName val="Dados"/>
      <sheetName val="Planilha"/>
      <sheetName val="Page 1"/>
      <sheetName val="CRECHES"/>
      <sheetName val="MOBILIZ-CANTEIRO"/>
      <sheetName val="8ª MP_BR_459"/>
      <sheetName val="PQ"/>
      <sheetName val="PROJETO"/>
      <sheetName val="qorcamentodnerL1"/>
      <sheetName val="Medição"/>
      <sheetName val="INVENTÁRIO"/>
      <sheetName val="DRANPX14"/>
      <sheetName val="Resumo"/>
      <sheetName val="DG"/>
      <sheetName val="RESUMO_AUT1"/>
      <sheetName val="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mão de obra_leis e bdi"/>
      <sheetName val="mão de obra,leis e bd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  <sheetData sheetId="75" refreshError="1"/>
      <sheetData sheetId="7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QuQuant"/>
      <sheetName val="Tabela Abril 2000"/>
      <sheetName val="TABELA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s PGQ"/>
      <sheetName val="Equipamentos"/>
      <sheetName val="Teor"/>
      <sheetName val="QuQuant"/>
      <sheetName val="Tabela Abril 2000"/>
      <sheetName val="TABELA"/>
      <sheetName val="Dados"/>
      <sheetName val="PQ"/>
      <sheetName val="PSCEGERAL"/>
      <sheetName val="Planilha"/>
      <sheetName val="Mão de Obra"/>
      <sheetName val="PROJETO"/>
      <sheetName val="qorcamentodnerL1"/>
      <sheetName val="Pag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Teor"/>
      <sheetName val="Equipamentos"/>
      <sheetName val="Medição"/>
      <sheetName val="RESUMO-SINF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8">
          <cell r="B8" t="str">
            <v>Mês: Maio/2005</v>
          </cell>
        </row>
      </sheetData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  <sheetName val="IDENTIFICAÇÃO"/>
      <sheetName val="COMP_ROLO"/>
      <sheetName val="REAJU"/>
      <sheetName val="DADOS"/>
      <sheetName val="eq"/>
      <sheetName val="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 t="str">
            <v>Euro Nunes Varanis Jr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Indice de Reajuste"/>
      <sheetName val="Orçamento"/>
    </sheetNames>
    <sheetDataSet>
      <sheetData sheetId="0"/>
      <sheetData sheetId="1"/>
      <sheetData sheetId="2"/>
      <sheetData sheetId="3"/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 Rodoviários"/>
      <sheetName val="Orçamento"/>
      <sheetName val="Distancia"/>
      <sheetName val="Transporte 01"/>
      <sheetName val="Transporte 02"/>
      <sheetName val="Transporte 03"/>
      <sheetName val="Transporte 04"/>
      <sheetName val="Transporte 05"/>
      <sheetName val="Transporte 06"/>
      <sheetName val="Transporte 07"/>
      <sheetName val="Transporte 08"/>
      <sheetName val="Plan2"/>
    </sheetNames>
    <sheetDataSet>
      <sheetData sheetId="0" refreshError="1">
        <row r="3">
          <cell r="A3" t="str">
            <v>1 A 00 102 00</v>
          </cell>
          <cell r="B3" t="str">
            <v>Transporte local de material betuminoso</v>
          </cell>
          <cell r="C3" t="str">
            <v>tkm</v>
          </cell>
          <cell r="D3">
            <v>0.9</v>
          </cell>
        </row>
        <row r="4">
          <cell r="A4" t="str">
            <v>1 A 00 301 00</v>
          </cell>
          <cell r="B4" t="str">
            <v>Fornecimento de Aço CA-25</v>
          </cell>
          <cell r="C4" t="str">
            <v>kg</v>
          </cell>
          <cell r="D4">
            <v>3.37</v>
          </cell>
        </row>
        <row r="5">
          <cell r="A5" t="str">
            <v>1 A 00 302 00</v>
          </cell>
          <cell r="B5" t="str">
            <v>Fornecimento de Aço CA-50</v>
          </cell>
          <cell r="C5" t="str">
            <v>kg</v>
          </cell>
          <cell r="D5">
            <v>3.15</v>
          </cell>
        </row>
        <row r="6">
          <cell r="A6" t="str">
            <v>1 A 00 303 00</v>
          </cell>
          <cell r="B6" t="str">
            <v>Fornecimento de Aço CA-60</v>
          </cell>
          <cell r="C6" t="str">
            <v>kg</v>
          </cell>
          <cell r="D6">
            <v>3.73</v>
          </cell>
        </row>
        <row r="7">
          <cell r="A7" t="str">
            <v>1 A 00 716 00</v>
          </cell>
          <cell r="B7" t="str">
            <v>Areia Comercial</v>
          </cell>
          <cell r="C7" t="str">
            <v>m3</v>
          </cell>
          <cell r="D7">
            <v>30</v>
          </cell>
        </row>
        <row r="8">
          <cell r="A8" t="str">
            <v>1 A 00 901 01</v>
          </cell>
          <cell r="B8" t="str">
            <v>Alvenaria de pedra argamassada</v>
          </cell>
          <cell r="C8" t="str">
            <v>m3</v>
          </cell>
          <cell r="D8">
            <v>105.8</v>
          </cell>
        </row>
        <row r="9">
          <cell r="A9" t="str">
            <v>1 A 00 903 01</v>
          </cell>
          <cell r="B9" t="str">
            <v>Dentes para bueiros duplos D=1,00 m</v>
          </cell>
          <cell r="C9" t="str">
            <v>und</v>
          </cell>
          <cell r="D9">
            <v>82.34</v>
          </cell>
        </row>
        <row r="10">
          <cell r="A10" t="str">
            <v>1 A 00 904 01</v>
          </cell>
          <cell r="B10" t="str">
            <v>Dentes para bueiros duplos D=1,20 m</v>
          </cell>
          <cell r="C10" t="str">
            <v>und</v>
          </cell>
          <cell r="D10">
            <v>92.63</v>
          </cell>
        </row>
        <row r="11">
          <cell r="A11" t="str">
            <v>1 A 00 908 01</v>
          </cell>
          <cell r="B11" t="str">
            <v>Dentes para bueiros simples D=1,00 m</v>
          </cell>
          <cell r="C11" t="str">
            <v>und</v>
          </cell>
          <cell r="D11">
            <v>41.1</v>
          </cell>
        </row>
        <row r="12">
          <cell r="A12" t="str">
            <v>1 A 00 909 01</v>
          </cell>
          <cell r="B12" t="str">
            <v>Dentes para bueiros simples D=1,20 m</v>
          </cell>
          <cell r="C12" t="str">
            <v>und</v>
          </cell>
          <cell r="D12">
            <v>46.38</v>
          </cell>
        </row>
        <row r="13">
          <cell r="A13" t="str">
            <v>1 A 00 912 01</v>
          </cell>
          <cell r="B13" t="str">
            <v>Dentes para bueiros triplos D=1,20 m</v>
          </cell>
          <cell r="C13" t="str">
            <v>und</v>
          </cell>
          <cell r="D13">
            <v>139.01</v>
          </cell>
        </row>
        <row r="14">
          <cell r="A14" t="str">
            <v>1 A 00 963 00</v>
          </cell>
          <cell r="B14" t="str">
            <v>Peças de Desgaste do Britador 80m3/h</v>
          </cell>
          <cell r="C14" t="str">
            <v>cjh</v>
          </cell>
          <cell r="D14">
            <v>156.22</v>
          </cell>
        </row>
        <row r="15">
          <cell r="A15" t="str">
            <v>1 A 00 964 00</v>
          </cell>
          <cell r="B15" t="str">
            <v>Peças de desgaste britador prod. de rachão</v>
          </cell>
          <cell r="C15" t="str">
            <v>cjh</v>
          </cell>
          <cell r="D15">
            <v>39.35</v>
          </cell>
        </row>
        <row r="16">
          <cell r="A16" t="str">
            <v>1 A 00 999 06</v>
          </cell>
          <cell r="B16" t="str">
            <v>Solo local / selo de argila apiloado</v>
          </cell>
          <cell r="C16" t="str">
            <v>m3</v>
          </cell>
          <cell r="D16">
            <v>9.57</v>
          </cell>
        </row>
        <row r="17">
          <cell r="A17" t="str">
            <v>1 A 01 100 01</v>
          </cell>
          <cell r="B17" t="str">
            <v>Limpeza camada vegetal em jazida (const e restr.)</v>
          </cell>
          <cell r="C17" t="str">
            <v>m2</v>
          </cell>
          <cell r="D17">
            <v>0.3</v>
          </cell>
        </row>
        <row r="18">
          <cell r="A18" t="str">
            <v>1 A 01 105 01</v>
          </cell>
          <cell r="B18" t="str">
            <v>Expurgo de jazida (const e restr)</v>
          </cell>
          <cell r="C18" t="str">
            <v>m3</v>
          </cell>
          <cell r="D18">
            <v>1.6</v>
          </cell>
        </row>
        <row r="19">
          <cell r="A19" t="str">
            <v>1 A 01 120 01</v>
          </cell>
          <cell r="B19" t="str">
            <v>Escav. e carga de mater. de jazida(const e restr)</v>
          </cell>
          <cell r="C19" t="str">
            <v>m3</v>
          </cell>
          <cell r="D19">
            <v>3.45</v>
          </cell>
        </row>
        <row r="20">
          <cell r="A20" t="str">
            <v>1 A 01 150 01</v>
          </cell>
          <cell r="B20" t="str">
            <v>Rocha p/ britagem c/ perfur. sobre esteira</v>
          </cell>
          <cell r="C20" t="str">
            <v>m3</v>
          </cell>
          <cell r="D20">
            <v>20.23</v>
          </cell>
        </row>
        <row r="21">
          <cell r="A21" t="str">
            <v>1 A 01 155 01</v>
          </cell>
          <cell r="B21" t="str">
            <v>Rachão e pedra-de-mão produzidos-(const e rest)</v>
          </cell>
          <cell r="C21" t="str">
            <v>m3</v>
          </cell>
          <cell r="D21">
            <v>16.61</v>
          </cell>
        </row>
        <row r="22">
          <cell r="A22" t="str">
            <v>1 A 01 200 01</v>
          </cell>
          <cell r="B22" t="str">
            <v>Brita produzida em central de britagem de 80 m3/h</v>
          </cell>
          <cell r="C22" t="str">
            <v>m3</v>
          </cell>
          <cell r="D22">
            <v>19.5</v>
          </cell>
        </row>
        <row r="23">
          <cell r="A23" t="str">
            <v>1 A 01 390 02</v>
          </cell>
          <cell r="B23" t="str">
            <v>Usinagem de CBUQ (capa de rolamento)</v>
          </cell>
          <cell r="C23" t="str">
            <v>t</v>
          </cell>
          <cell r="D23">
            <v>33.840000000000003</v>
          </cell>
        </row>
        <row r="24">
          <cell r="A24" t="str">
            <v>1 A 01 401 01</v>
          </cell>
          <cell r="B24" t="str">
            <v>Fôrma comum de madeira</v>
          </cell>
          <cell r="C24" t="str">
            <v>m2</v>
          </cell>
          <cell r="D24">
            <v>32.29</v>
          </cell>
        </row>
        <row r="25">
          <cell r="A25" t="str">
            <v>1 A 01 402 01</v>
          </cell>
          <cell r="B25" t="str">
            <v>Fôrma de placa compensada resinada</v>
          </cell>
          <cell r="C25" t="str">
            <v>m2</v>
          </cell>
          <cell r="D25">
            <v>25.05</v>
          </cell>
        </row>
        <row r="26">
          <cell r="A26" t="str">
            <v>1 A 01 407 01</v>
          </cell>
          <cell r="B26" t="str">
            <v>Confecção e lançam. de concreto magro em betoneira</v>
          </cell>
          <cell r="C26" t="str">
            <v>m3</v>
          </cell>
          <cell r="D26">
            <v>138.16999999999999</v>
          </cell>
        </row>
        <row r="27">
          <cell r="A27" t="str">
            <v>1 A 01 410 01</v>
          </cell>
          <cell r="B27" t="str">
            <v>Concreto fck=10MPa contr raz uso geral conf e lanç</v>
          </cell>
          <cell r="C27" t="str">
            <v>m3</v>
          </cell>
          <cell r="D27">
            <v>159.71</v>
          </cell>
        </row>
        <row r="28">
          <cell r="A28" t="str">
            <v>1 A 01 412 01</v>
          </cell>
          <cell r="B28" t="str">
            <v>Concreto fck=12MPa contr raz uso geral conf e lanç</v>
          </cell>
          <cell r="C28" t="str">
            <v>m3</v>
          </cell>
          <cell r="D28">
            <v>165.47</v>
          </cell>
        </row>
        <row r="29">
          <cell r="A29" t="str">
            <v>1 A 01 415 01</v>
          </cell>
          <cell r="B29" t="str">
            <v>Concr estr fck=15MPa contr raz uso ger conf e lanç</v>
          </cell>
          <cell r="C29" t="str">
            <v>m3</v>
          </cell>
          <cell r="D29">
            <v>171.69</v>
          </cell>
        </row>
        <row r="30">
          <cell r="A30" t="str">
            <v>1 A 01 423 00</v>
          </cell>
          <cell r="B30" t="str">
            <v>Concreto fck=18MPa para pré-moldados (tubos)</v>
          </cell>
          <cell r="C30" t="str">
            <v>m3</v>
          </cell>
          <cell r="D30">
            <v>173.04</v>
          </cell>
        </row>
        <row r="31">
          <cell r="A31" t="str">
            <v>1 A 01 450 01</v>
          </cell>
          <cell r="B31" t="str">
            <v>Escoramento de bueiros celulares</v>
          </cell>
          <cell r="C31" t="str">
            <v>m3</v>
          </cell>
          <cell r="D31">
            <v>27.98</v>
          </cell>
        </row>
        <row r="32">
          <cell r="A32" t="str">
            <v>1 A 01 512 10</v>
          </cell>
          <cell r="B32" t="str">
            <v>Concreto ciclópico fck=12 MPa</v>
          </cell>
          <cell r="C32" t="str">
            <v>m3</v>
          </cell>
          <cell r="D32">
            <v>128.55000000000001</v>
          </cell>
        </row>
        <row r="33">
          <cell r="A33" t="str">
            <v>1 A 01 580 01</v>
          </cell>
          <cell r="B33" t="str">
            <v>Fornecimento, preparo e colocação formas aço CA 60</v>
          </cell>
          <cell r="C33" t="str">
            <v>kg</v>
          </cell>
          <cell r="D33">
            <v>5.77</v>
          </cell>
        </row>
        <row r="34">
          <cell r="A34" t="str">
            <v>1 A 01 580 02</v>
          </cell>
          <cell r="B34" t="str">
            <v>Fornecimento, preparo e colocação formas aço CA 50</v>
          </cell>
          <cell r="C34" t="str">
            <v>kg</v>
          </cell>
          <cell r="D34">
            <v>5.13</v>
          </cell>
        </row>
        <row r="35">
          <cell r="A35" t="str">
            <v>1 A 01 603 01</v>
          </cell>
          <cell r="B35" t="str">
            <v>Argamassa cimento-areia 1:3</v>
          </cell>
          <cell r="C35" t="str">
            <v>m3</v>
          </cell>
          <cell r="D35">
            <v>192.72</v>
          </cell>
        </row>
        <row r="36">
          <cell r="A36" t="str">
            <v>1 A 01 604 01</v>
          </cell>
          <cell r="B36" t="str">
            <v>Argamassa cimento-areia 1:4</v>
          </cell>
          <cell r="C36" t="str">
            <v>m3</v>
          </cell>
          <cell r="D36">
            <v>169.72</v>
          </cell>
        </row>
        <row r="37">
          <cell r="A37" t="str">
            <v>1 A 01 730 00</v>
          </cell>
          <cell r="B37" t="str">
            <v>Concreto fck=18MPa p/ pré moldados (mourões)</v>
          </cell>
          <cell r="C37" t="str">
            <v>m3</v>
          </cell>
          <cell r="D37">
            <v>170.43</v>
          </cell>
        </row>
        <row r="38">
          <cell r="A38" t="str">
            <v>1 A 01 730 01</v>
          </cell>
          <cell r="B38" t="str">
            <v>Fabr. mourão de concr. esticador seção quad. 15cm</v>
          </cell>
          <cell r="C38" t="str">
            <v>un</v>
          </cell>
          <cell r="D38">
            <v>25.64</v>
          </cell>
        </row>
        <row r="39">
          <cell r="A39" t="str">
            <v>1 A 01 735 01</v>
          </cell>
          <cell r="B39" t="str">
            <v>Fabr. mourão de concreto suporte seção quad. 11cm</v>
          </cell>
          <cell r="C39" t="str">
            <v>un</v>
          </cell>
          <cell r="D39">
            <v>18.89</v>
          </cell>
        </row>
        <row r="40">
          <cell r="A40" t="str">
            <v>1 A 01 740 01</v>
          </cell>
          <cell r="B40" t="str">
            <v>Confecção de tubos de concreto perfurado D=0,20m</v>
          </cell>
          <cell r="C40" t="str">
            <v>m</v>
          </cell>
          <cell r="D40">
            <v>10</v>
          </cell>
        </row>
        <row r="41">
          <cell r="A41" t="str">
            <v>1 A 01 765 01</v>
          </cell>
          <cell r="B41" t="str">
            <v>Confecção de tubos de concreto armado D=1,00m CA-4</v>
          </cell>
          <cell r="C41" t="str">
            <v>m</v>
          </cell>
          <cell r="D41">
            <v>265.27</v>
          </cell>
        </row>
        <row r="42">
          <cell r="A42" t="str">
            <v>1 A 01 770 01</v>
          </cell>
          <cell r="B42" t="str">
            <v>Confecção de tubos de concreto armado D=1,20m CA-4</v>
          </cell>
          <cell r="C42" t="str">
            <v>m</v>
          </cell>
          <cell r="D42">
            <v>373.78</v>
          </cell>
        </row>
        <row r="43">
          <cell r="A43" t="str">
            <v>1 A 01 780 01</v>
          </cell>
          <cell r="B43" t="str">
            <v>Obtenção de grama para replantio</v>
          </cell>
          <cell r="C43" t="str">
            <v>m2</v>
          </cell>
          <cell r="D43">
            <v>0.83</v>
          </cell>
        </row>
        <row r="44">
          <cell r="A44" t="str">
            <v>1 A 01 790 01</v>
          </cell>
          <cell r="B44" t="str">
            <v>Guia de madeira - 2,5 x 7,0 cm</v>
          </cell>
          <cell r="C44" t="str">
            <v>m</v>
          </cell>
          <cell r="D44">
            <v>1.66</v>
          </cell>
        </row>
        <row r="45">
          <cell r="A45" t="str">
            <v>1 A 01 860 01</v>
          </cell>
          <cell r="B45" t="str">
            <v>Confecção de placa de sinalização tot. refletiva</v>
          </cell>
          <cell r="C45" t="str">
            <v>m2</v>
          </cell>
          <cell r="D45">
            <v>215.54</v>
          </cell>
        </row>
        <row r="46">
          <cell r="A46" t="str">
            <v>1 A 01 870 01</v>
          </cell>
          <cell r="B46" t="str">
            <v>Confecção de suporte e travessa p/ placa de sinal.</v>
          </cell>
          <cell r="C46" t="str">
            <v>un</v>
          </cell>
          <cell r="D46">
            <v>23.26</v>
          </cell>
        </row>
        <row r="47">
          <cell r="A47" t="str">
            <v>1 A 01 890 01</v>
          </cell>
          <cell r="B47" t="str">
            <v>Escavação manual em material de 1a categoria</v>
          </cell>
          <cell r="C47" t="str">
            <v>m3</v>
          </cell>
          <cell r="D47">
            <v>17.670000000000002</v>
          </cell>
        </row>
        <row r="48">
          <cell r="A48" t="str">
            <v>1 A 01 893 01</v>
          </cell>
          <cell r="B48" t="str">
            <v>Compactação manual</v>
          </cell>
          <cell r="C48" t="str">
            <v>m3</v>
          </cell>
          <cell r="D48">
            <v>8.94</v>
          </cell>
        </row>
        <row r="49">
          <cell r="A49" t="str">
            <v>1 A 01 894 01</v>
          </cell>
          <cell r="B49" t="str">
            <v>Lastro de brita</v>
          </cell>
          <cell r="C49" t="str">
            <v>m3</v>
          </cell>
          <cell r="D49">
            <v>29.15</v>
          </cell>
        </row>
        <row r="50">
          <cell r="A50" t="str">
            <v>2 S 00 000 01</v>
          </cell>
          <cell r="B50" t="str">
            <v>Instalações de Canteiro e Acampamento</v>
          </cell>
          <cell r="C50" t="str">
            <v>vb</v>
          </cell>
          <cell r="D50">
            <v>95391.23</v>
          </cell>
        </row>
        <row r="51">
          <cell r="A51" t="str">
            <v>2 S 00 000 02</v>
          </cell>
          <cell r="B51" t="str">
            <v>Mobilização e Desmobilização</v>
          </cell>
          <cell r="C51" t="str">
            <v>vb</v>
          </cell>
          <cell r="D51">
            <v>49627.78</v>
          </cell>
        </row>
        <row r="52">
          <cell r="A52" t="str">
            <v>2 S 01 000 00</v>
          </cell>
          <cell r="B52" t="str">
            <v>Desm. dest. limpeza áreas c/arv. diam. até 0,15 m</v>
          </cell>
          <cell r="C52" t="str">
            <v>m2</v>
          </cell>
          <cell r="D52">
            <v>0.2</v>
          </cell>
        </row>
        <row r="53">
          <cell r="A53" t="str">
            <v>2 S 01 100 01</v>
          </cell>
          <cell r="B53" t="str">
            <v>Esc. carga transp. mat 1ª cat DMT 50 m</v>
          </cell>
          <cell r="C53" t="str">
            <v>m3</v>
          </cell>
          <cell r="D53">
            <v>1.06</v>
          </cell>
        </row>
        <row r="54">
          <cell r="A54" t="str">
            <v>2 S 01 100 09</v>
          </cell>
          <cell r="B54" t="str">
            <v>Esc. carga tr. mat 1ª cat DMT 50 a 200m c/carreg</v>
          </cell>
          <cell r="C54" t="str">
            <v>m3</v>
          </cell>
          <cell r="D54">
            <v>3.7</v>
          </cell>
        </row>
        <row r="55">
          <cell r="A55" t="str">
            <v>2 S 01 100 10</v>
          </cell>
          <cell r="B55" t="str">
            <v>Esc. carga tr. mat 1ª cat DMT 200 a 400m c/carreg</v>
          </cell>
          <cell r="C55" t="str">
            <v>m3</v>
          </cell>
          <cell r="D55">
            <v>4.01</v>
          </cell>
        </row>
        <row r="56">
          <cell r="A56" t="str">
            <v>2 S 01 100 11</v>
          </cell>
          <cell r="B56" t="str">
            <v>Esc. carga tr. mat 1ª cat DMT 400 a 600m c/carreg</v>
          </cell>
          <cell r="C56" t="str">
            <v>m3</v>
          </cell>
          <cell r="D56">
            <v>4.2300000000000004</v>
          </cell>
        </row>
        <row r="57">
          <cell r="A57" t="str">
            <v>2 S 01 100 12</v>
          </cell>
          <cell r="B57" t="str">
            <v>Esc. carga tr. mat 1ª cat DMT 600 a 800m c/carreg</v>
          </cell>
          <cell r="C57" t="str">
            <v>m3</v>
          </cell>
          <cell r="D57">
            <v>4.6100000000000003</v>
          </cell>
        </row>
        <row r="58">
          <cell r="A58" t="str">
            <v>2 S 01 100 13</v>
          </cell>
          <cell r="B58" t="str">
            <v>Esc. carga tr. mat 1ª cat DMT 800 a 1000m c/carreg</v>
          </cell>
          <cell r="C58" t="str">
            <v>m3</v>
          </cell>
          <cell r="D58">
            <v>4.8499999999999996</v>
          </cell>
        </row>
        <row r="59">
          <cell r="A59" t="str">
            <v>2 S 01 100 14</v>
          </cell>
          <cell r="B59" t="str">
            <v>Esc. carga tr. mat 1ª cat DMT 1000 a 1200m c/carreg</v>
          </cell>
          <cell r="C59" t="str">
            <v>m3</v>
          </cell>
          <cell r="D59">
            <v>5.16</v>
          </cell>
        </row>
        <row r="60">
          <cell r="A60" t="str">
            <v>2 S 01 102 02</v>
          </cell>
          <cell r="B60" t="str">
            <v>Esc. carga transp. mat 3a cat DMT 50 a 200m</v>
          </cell>
          <cell r="C60" t="str">
            <v>m3</v>
          </cell>
          <cell r="D60">
            <v>20.14</v>
          </cell>
        </row>
        <row r="61">
          <cell r="A61" t="str">
            <v>2 S 01 300 01</v>
          </cell>
          <cell r="B61" t="str">
            <v>Esc. carga transp. solos moles DMT 0 a 200m</v>
          </cell>
          <cell r="C61" t="str">
            <v>m3</v>
          </cell>
          <cell r="D61">
            <v>10.27</v>
          </cell>
        </row>
        <row r="62">
          <cell r="A62" t="str">
            <v>2 S 01 510 00</v>
          </cell>
          <cell r="B62" t="str">
            <v>Compactação de aterros a 95% proctor normal</v>
          </cell>
          <cell r="C62" t="str">
            <v>m3</v>
          </cell>
          <cell r="D62">
            <v>1.46</v>
          </cell>
        </row>
        <row r="63">
          <cell r="A63" t="str">
            <v>2 S 01 511 00</v>
          </cell>
          <cell r="B63" t="str">
            <v>Compactação de aterros a 100% proctor normal</v>
          </cell>
          <cell r="C63" t="str">
            <v>m3</v>
          </cell>
          <cell r="D63">
            <v>1.69</v>
          </cell>
        </row>
        <row r="64">
          <cell r="A64" t="str">
            <v>2 S 02 100 00</v>
          </cell>
          <cell r="B64" t="str">
            <v>Reforço do subleito</v>
          </cell>
          <cell r="C64" t="str">
            <v>m3</v>
          </cell>
          <cell r="D64">
            <v>7.72</v>
          </cell>
        </row>
        <row r="65">
          <cell r="A65" t="str">
            <v>2 S 02 110 00</v>
          </cell>
          <cell r="B65" t="str">
            <v>Regularização do subleito</v>
          </cell>
          <cell r="C65" t="str">
            <v>m2</v>
          </cell>
          <cell r="D65">
            <v>0.44</v>
          </cell>
        </row>
        <row r="66">
          <cell r="A66" t="str">
            <v>2 S 02 200 00</v>
          </cell>
          <cell r="B66" t="str">
            <v>Sub-base solo estabilizado granul. s/ mistura</v>
          </cell>
          <cell r="C66" t="str">
            <v>m3</v>
          </cell>
          <cell r="D66">
            <v>7.72</v>
          </cell>
        </row>
        <row r="67">
          <cell r="A67" t="str">
            <v>2 S 02 200 01</v>
          </cell>
          <cell r="B67" t="str">
            <v>Base solo estabilizado granul. s/ mistura</v>
          </cell>
          <cell r="C67" t="str">
            <v>m3</v>
          </cell>
          <cell r="D67">
            <v>7.72</v>
          </cell>
        </row>
        <row r="68">
          <cell r="A68" t="str">
            <v>2 S 02 300 00</v>
          </cell>
          <cell r="B68" t="str">
            <v>Imprimação</v>
          </cell>
          <cell r="C68" t="str">
            <v>m2</v>
          </cell>
          <cell r="D68">
            <v>0.14000000000000001</v>
          </cell>
        </row>
        <row r="69">
          <cell r="A69" t="str">
            <v>2 S 02 400 00</v>
          </cell>
          <cell r="B69" t="str">
            <v>Pintura de ligação</v>
          </cell>
          <cell r="C69" t="str">
            <v>m2</v>
          </cell>
          <cell r="D69">
            <v>0.09</v>
          </cell>
        </row>
        <row r="70">
          <cell r="A70" t="str">
            <v>2 S 02 500 01</v>
          </cell>
          <cell r="B70" t="str">
            <v>Tratamento superficial simples c/ emulsão</v>
          </cell>
          <cell r="C70" t="str">
            <v>m2</v>
          </cell>
          <cell r="D70">
            <v>0.43</v>
          </cell>
        </row>
        <row r="71">
          <cell r="A71" t="str">
            <v>2 S 02 540 01</v>
          </cell>
          <cell r="B71" t="str">
            <v>Conc. betuminoso usinado a quente - capa rolamento</v>
          </cell>
          <cell r="C71" t="str">
            <v>t</v>
          </cell>
          <cell r="D71">
            <v>39.520000000000003</v>
          </cell>
        </row>
        <row r="72">
          <cell r="A72" t="str">
            <v>2 S 02 999 01</v>
          </cell>
          <cell r="B72" t="str">
            <v>Fornecimento de Cimento Asfáltico CAP-20</v>
          </cell>
          <cell r="C72" t="str">
            <v>t</v>
          </cell>
          <cell r="D72">
            <v>1320</v>
          </cell>
        </row>
        <row r="73">
          <cell r="A73" t="str">
            <v>2 S 02 999 03</v>
          </cell>
          <cell r="B73" t="str">
            <v>Fornecimento de Asfálto Diluído CM-30</v>
          </cell>
          <cell r="C73" t="str">
            <v>t</v>
          </cell>
          <cell r="D73">
            <v>1730</v>
          </cell>
        </row>
        <row r="74">
          <cell r="A74" t="str">
            <v>2 S 02 999 05</v>
          </cell>
          <cell r="B74" t="str">
            <v>Fornecimento de Emulsão Asfáltica RR-2C</v>
          </cell>
          <cell r="C74" t="str">
            <v>t</v>
          </cell>
          <cell r="D74">
            <v>999</v>
          </cell>
        </row>
        <row r="75">
          <cell r="A75" t="str">
            <v>2 S 03 940 01</v>
          </cell>
          <cell r="B75" t="str">
            <v>Reaterro e compactação</v>
          </cell>
          <cell r="C75" t="str">
            <v>m3</v>
          </cell>
          <cell r="D75">
            <v>15.19</v>
          </cell>
        </row>
        <row r="76">
          <cell r="A76" t="str">
            <v>2 S 04 000 00</v>
          </cell>
          <cell r="B76" t="str">
            <v>Escavação manual em material de 1a cat</v>
          </cell>
          <cell r="C76" t="str">
            <v>m3</v>
          </cell>
          <cell r="D76">
            <v>22.13</v>
          </cell>
        </row>
        <row r="77">
          <cell r="A77" t="str">
            <v>2 S 04 001 00</v>
          </cell>
          <cell r="B77" t="str">
            <v>Escavação mecânica de vala em mat.1a cat.</v>
          </cell>
          <cell r="C77" t="str">
            <v>m3</v>
          </cell>
          <cell r="D77">
            <v>3.28</v>
          </cell>
        </row>
        <row r="78">
          <cell r="A78" t="str">
            <v>2 S 04 100 03</v>
          </cell>
          <cell r="B78" t="str">
            <v>Corpo BSTC D=1,00m - CA-4, inclusive berço e dentes</v>
          </cell>
          <cell r="C78" t="str">
            <v>m</v>
          </cell>
          <cell r="D78">
            <v>403.59</v>
          </cell>
        </row>
        <row r="79">
          <cell r="A79" t="str">
            <v>2 S 04 100 04</v>
          </cell>
          <cell r="B79" t="str">
            <v>Corpo BSTC D=1,20m - CA-4, inclusive berço e dentes</v>
          </cell>
          <cell r="C79" t="str">
            <v>m</v>
          </cell>
          <cell r="D79">
            <v>546.91</v>
          </cell>
        </row>
        <row r="80">
          <cell r="A80" t="str">
            <v>2 S 04 101 03</v>
          </cell>
          <cell r="B80" t="str">
            <v>Boca BSTC D=1,00m normal</v>
          </cell>
          <cell r="C80" t="str">
            <v>und</v>
          </cell>
          <cell r="D80">
            <v>1036.92</v>
          </cell>
        </row>
        <row r="81">
          <cell r="A81" t="str">
            <v>2 S 04 101 04</v>
          </cell>
          <cell r="B81" t="str">
            <v>Boca BSTC D=1,20m normal</v>
          </cell>
          <cell r="C81" t="str">
            <v>und</v>
          </cell>
          <cell r="D81">
            <v>1479.79</v>
          </cell>
        </row>
        <row r="82">
          <cell r="A82" t="str">
            <v>2 S 04 101 08</v>
          </cell>
          <cell r="B82" t="str">
            <v>Boca BSTC D=1,00 m - esc.=15</v>
          </cell>
          <cell r="C82" t="str">
            <v>und</v>
          </cell>
          <cell r="D82">
            <v>1086.8699999999999</v>
          </cell>
        </row>
        <row r="83">
          <cell r="A83" t="str">
            <v>2 S 04 101 09</v>
          </cell>
          <cell r="B83" t="str">
            <v>Boca BSTC D=1,20 m - esc.=15</v>
          </cell>
          <cell r="C83" t="str">
            <v>und</v>
          </cell>
          <cell r="D83">
            <v>1555.75</v>
          </cell>
        </row>
        <row r="84">
          <cell r="A84" t="str">
            <v>2 S 04 101 13</v>
          </cell>
          <cell r="B84" t="str">
            <v>Boca BSTC D=1,00 m - esc.=30</v>
          </cell>
          <cell r="C84" t="str">
            <v>und</v>
          </cell>
          <cell r="D84">
            <v>1208.68</v>
          </cell>
        </row>
        <row r="85">
          <cell r="A85" t="str">
            <v>2 S 04 101 14</v>
          </cell>
          <cell r="B85" t="str">
            <v>Boca BSTC D=1,20 m - esc.=30</v>
          </cell>
          <cell r="C85" t="str">
            <v>und</v>
          </cell>
          <cell r="D85">
            <v>1734.01</v>
          </cell>
        </row>
        <row r="86">
          <cell r="A86" t="str">
            <v>2 S 04 101 18</v>
          </cell>
          <cell r="B86" t="str">
            <v>Boca BSTC D=1,00 m - esc.=45</v>
          </cell>
          <cell r="C86" t="str">
            <v>und</v>
          </cell>
          <cell r="D86">
            <v>1496.66</v>
          </cell>
        </row>
        <row r="87">
          <cell r="A87" t="str">
            <v>2 S 04 110 01</v>
          </cell>
          <cell r="B87" t="str">
            <v>Corpo BDTC D=1,00m - CA-4, inclusive berço e dentes</v>
          </cell>
          <cell r="C87" t="str">
            <v>m</v>
          </cell>
          <cell r="D87">
            <v>820.5</v>
          </cell>
        </row>
        <row r="88">
          <cell r="A88" t="str">
            <v>2 S 04 110 02</v>
          </cell>
          <cell r="B88" t="str">
            <v>Corpo BDTC D=1,20m - CA-4, inclusive berço e dentes</v>
          </cell>
          <cell r="C88" t="str">
            <v>m</v>
          </cell>
          <cell r="D88">
            <v>1070.0999999999999</v>
          </cell>
        </row>
        <row r="89">
          <cell r="A89" t="str">
            <v>2 S 04 111 01</v>
          </cell>
          <cell r="B89" t="str">
            <v>Boca BDTC D=1,00m normal</v>
          </cell>
          <cell r="C89" t="str">
            <v>und</v>
          </cell>
          <cell r="D89">
            <v>1442.97</v>
          </cell>
        </row>
        <row r="90">
          <cell r="A90" t="str">
            <v>2 S 04 111 02</v>
          </cell>
          <cell r="B90" t="str">
            <v>Boca BDTC D=1,20m normal</v>
          </cell>
          <cell r="C90" t="str">
            <v>und</v>
          </cell>
          <cell r="D90">
            <v>2065.5100000000002</v>
          </cell>
        </row>
        <row r="91">
          <cell r="A91" t="str">
            <v>2 S 04 111 05</v>
          </cell>
          <cell r="B91" t="str">
            <v>Boca BDTC D=1,00 m - esc.=15</v>
          </cell>
          <cell r="C91" t="str">
            <v>und</v>
          </cell>
          <cell r="D91">
            <v>1507.6</v>
          </cell>
        </row>
        <row r="92">
          <cell r="A92" t="str">
            <v>2 S 04 111 06</v>
          </cell>
          <cell r="B92" t="str">
            <v>Boca BDTC D=1,20 m - esc.=15</v>
          </cell>
          <cell r="C92" t="str">
            <v>und</v>
          </cell>
          <cell r="D92">
            <v>2161.86</v>
          </cell>
        </row>
        <row r="93">
          <cell r="A93" t="str">
            <v>2 S 04 111 09</v>
          </cell>
          <cell r="B93" t="str">
            <v>Boca BDTC D=1,20 m - esc.=30</v>
          </cell>
          <cell r="C93" t="str">
            <v>und</v>
          </cell>
          <cell r="D93">
            <v>2405.5500000000002</v>
          </cell>
        </row>
        <row r="94">
          <cell r="A94" t="str">
            <v>2 S 04 120 02</v>
          </cell>
          <cell r="B94" t="str">
            <v>Corpo BTTC D=1,20m - CA-4, inclusive berço e dentes</v>
          </cell>
          <cell r="C94" t="str">
            <v>m</v>
          </cell>
          <cell r="D94">
            <v>1594.36</v>
          </cell>
        </row>
        <row r="95">
          <cell r="A95" t="str">
            <v>2 S 04 121 02</v>
          </cell>
          <cell r="B95" t="str">
            <v>Boca BTTC D=1,20m normal</v>
          </cell>
          <cell r="C95" t="str">
            <v>und</v>
          </cell>
          <cell r="D95">
            <v>2657.93</v>
          </cell>
        </row>
        <row r="96">
          <cell r="A96" t="str">
            <v>2 S 04 121 05</v>
          </cell>
          <cell r="B96" t="str">
            <v>Boca BTTC D=1,20 m - esc.=15</v>
          </cell>
          <cell r="C96" t="str">
            <v>und</v>
          </cell>
          <cell r="D96">
            <v>2776.04</v>
          </cell>
        </row>
        <row r="97">
          <cell r="A97" t="str">
            <v>2 S 04 121 08</v>
          </cell>
          <cell r="B97" t="str">
            <v>Boca BTTC D=1,20 m - esc.=30</v>
          </cell>
          <cell r="C97" t="str">
            <v>und</v>
          </cell>
          <cell r="D97">
            <v>3087.76</v>
          </cell>
        </row>
        <row r="98">
          <cell r="A98" t="str">
            <v>2 S 04 200 14</v>
          </cell>
          <cell r="B98" t="str">
            <v>Corpo BSCC 2,00 x 2,00 m alt. 5,00 a 7,50 m</v>
          </cell>
          <cell r="C98" t="str">
            <v>m</v>
          </cell>
          <cell r="D98">
            <v>1486.5</v>
          </cell>
        </row>
        <row r="99">
          <cell r="A99" t="str">
            <v>2 S 04 200 15</v>
          </cell>
          <cell r="B99" t="str">
            <v>Corpo BSCC 2,50 x 2,50 m alt. 5,00 a 7,50 m</v>
          </cell>
          <cell r="C99" t="str">
            <v>m</v>
          </cell>
          <cell r="D99">
            <v>2160.11</v>
          </cell>
        </row>
        <row r="100">
          <cell r="A100" t="str">
            <v>2 S 04 200 16</v>
          </cell>
          <cell r="B100" t="str">
            <v>Corpo BSCC 3,00 x 3,00 m alt. 5,00 a 7,50 m</v>
          </cell>
          <cell r="C100" t="str">
            <v>m</v>
          </cell>
          <cell r="D100">
            <v>3060.59</v>
          </cell>
        </row>
        <row r="101">
          <cell r="A101" t="str">
            <v>2 S 04 201 02</v>
          </cell>
          <cell r="B101" t="str">
            <v>Boca BSCC 2,00 x 2,00 m normal</v>
          </cell>
          <cell r="C101" t="str">
            <v>und</v>
          </cell>
          <cell r="D101">
            <v>7798.38</v>
          </cell>
        </row>
        <row r="102">
          <cell r="A102" t="str">
            <v>2 S 04 201 03</v>
          </cell>
          <cell r="B102" t="str">
            <v>Boca BSCC 2,50 x 2,50 m normal</v>
          </cell>
          <cell r="C102" t="str">
            <v>und</v>
          </cell>
          <cell r="D102">
            <v>10509.48</v>
          </cell>
        </row>
        <row r="103">
          <cell r="A103" t="str">
            <v>2 S 04 201 04</v>
          </cell>
          <cell r="B103" t="str">
            <v>Boca BSCC 3,00 x 3,00 m normal</v>
          </cell>
          <cell r="C103" t="str">
            <v>und</v>
          </cell>
          <cell r="D103">
            <v>15014.69</v>
          </cell>
        </row>
        <row r="104">
          <cell r="A104" t="str">
            <v>2 S 04 201 07</v>
          </cell>
          <cell r="B104" t="str">
            <v>Boca BSCC 2,50 x 2,50 m - esc.=15</v>
          </cell>
          <cell r="C104" t="str">
            <v>und</v>
          </cell>
          <cell r="D104">
            <v>11197.12</v>
          </cell>
        </row>
        <row r="105">
          <cell r="A105" t="str">
            <v>2 S 04 201 08</v>
          </cell>
          <cell r="B105" t="str">
            <v>Boca BSCC 3,00 x 3,00 m - esc.=15</v>
          </cell>
          <cell r="C105" t="str">
            <v>und</v>
          </cell>
          <cell r="D105">
            <v>15908.84</v>
          </cell>
        </row>
        <row r="106">
          <cell r="A106" t="str">
            <v>2 S 04 201 10</v>
          </cell>
          <cell r="B106" t="str">
            <v>Boca BSCC 2,00 x 2,00 m - esc.=30</v>
          </cell>
          <cell r="C106" t="str">
            <v>und</v>
          </cell>
          <cell r="D106">
            <v>8686.02</v>
          </cell>
        </row>
        <row r="107">
          <cell r="A107" t="str">
            <v>2 S 04 201 11</v>
          </cell>
          <cell r="B107" t="str">
            <v>Boca BSCC 2,50 x 2,50 m - esc.=30</v>
          </cell>
          <cell r="C107" t="str">
            <v>und</v>
          </cell>
          <cell r="D107">
            <v>12465.66</v>
          </cell>
        </row>
        <row r="108">
          <cell r="A108" t="str">
            <v>2 S 04 210 03</v>
          </cell>
          <cell r="B108" t="str">
            <v>Corpo BDCC 2,50 x 2,50 m alt. 0 a 1,00 m</v>
          </cell>
          <cell r="C108" t="str">
            <v>m</v>
          </cell>
          <cell r="D108">
            <v>2765.61</v>
          </cell>
        </row>
        <row r="109">
          <cell r="A109" t="str">
            <v>2 S 04 210 04</v>
          </cell>
          <cell r="B109" t="str">
            <v>Corpo BDCC 3,00 x 3,00 m alt. 0 a 1,00 m</v>
          </cell>
          <cell r="C109" t="str">
            <v>m</v>
          </cell>
          <cell r="D109">
            <v>3775.24</v>
          </cell>
        </row>
        <row r="110">
          <cell r="A110" t="str">
            <v>2 S 04 211 03</v>
          </cell>
          <cell r="B110" t="str">
            <v>Boca BDCC 2,50 x 2,50 m normal</v>
          </cell>
          <cell r="C110" t="str">
            <v>und</v>
          </cell>
          <cell r="D110">
            <v>12667.46</v>
          </cell>
        </row>
        <row r="111">
          <cell r="A111" t="str">
            <v>2 S 04 211 04</v>
          </cell>
          <cell r="B111" t="str">
            <v>Boca BDCC 3,00 x 3,00 m normal</v>
          </cell>
          <cell r="C111" t="str">
            <v>und</v>
          </cell>
          <cell r="D111">
            <v>18400.97</v>
          </cell>
        </row>
        <row r="112">
          <cell r="A112" t="str">
            <v>2 S 04 211 07</v>
          </cell>
          <cell r="B112" t="str">
            <v>Boca BDCC 2,50 x 2,50 m esc=15</v>
          </cell>
          <cell r="C112" t="str">
            <v>und</v>
          </cell>
          <cell r="D112">
            <v>13743.23</v>
          </cell>
        </row>
        <row r="113">
          <cell r="A113" t="str">
            <v>2 S 04 211 11</v>
          </cell>
          <cell r="B113" t="str">
            <v>Boca BDCC 2,50 x 2,50 m esc.=30</v>
          </cell>
          <cell r="C113" t="str">
            <v>und</v>
          </cell>
          <cell r="D113">
            <v>14745.59</v>
          </cell>
        </row>
        <row r="114">
          <cell r="A114" t="str">
            <v>2 S 04 500 07</v>
          </cell>
          <cell r="B114" t="str">
            <v>Dreno longitudinal prof. p/corte em solo - DPS 07</v>
          </cell>
          <cell r="C114" t="str">
            <v>m</v>
          </cell>
          <cell r="D114">
            <v>52.85</v>
          </cell>
        </row>
        <row r="115">
          <cell r="A115" t="str">
            <v>2 S 04 501 02</v>
          </cell>
          <cell r="B115" t="str">
            <v>Dreno longitudinal prof. p/corte em rocha - DPR 02</v>
          </cell>
          <cell r="C115" t="str">
            <v>m</v>
          </cell>
          <cell r="D115">
            <v>32.79</v>
          </cell>
        </row>
        <row r="116">
          <cell r="A116" t="str">
            <v>2 S 04 502 02</v>
          </cell>
          <cell r="B116" t="str">
            <v>Boca saída p/dreno longitudinal prof. BSD 02</v>
          </cell>
          <cell r="C116" t="str">
            <v>und</v>
          </cell>
          <cell r="D116">
            <v>65.739999999999995</v>
          </cell>
        </row>
        <row r="117">
          <cell r="A117" t="str">
            <v>2 S 04 900 02</v>
          </cell>
          <cell r="B117" t="str">
            <v>Sarjeta triangular de concreto - STC 02</v>
          </cell>
          <cell r="C117" t="str">
            <v>m</v>
          </cell>
          <cell r="D117">
            <v>19.18</v>
          </cell>
        </row>
        <row r="118">
          <cell r="A118" t="str">
            <v>2 S 04 901 22</v>
          </cell>
          <cell r="B118" t="str">
            <v>Sarjeta de canteiro central de concreto - SCC 04</v>
          </cell>
          <cell r="C118" t="str">
            <v>m</v>
          </cell>
          <cell r="D118">
            <v>32.53</v>
          </cell>
        </row>
        <row r="119">
          <cell r="A119" t="str">
            <v>2 S 04 910 01</v>
          </cell>
          <cell r="B119" t="str">
            <v>Meio fio de concreto - MFC 01- tipo B - (c/ sarjeta de 50,0 cm)</v>
          </cell>
          <cell r="C119" t="str">
            <v>m</v>
          </cell>
          <cell r="D119">
            <v>29.19</v>
          </cell>
        </row>
        <row r="120">
          <cell r="A120" t="str">
            <v>2 S 04 910 03</v>
          </cell>
          <cell r="B120" t="str">
            <v>Meio fio de concreto - MFC 03</v>
          </cell>
          <cell r="C120" t="str">
            <v>m</v>
          </cell>
          <cell r="D120">
            <v>14.02</v>
          </cell>
        </row>
        <row r="121">
          <cell r="A121" t="str">
            <v>2 S 04 940 02</v>
          </cell>
          <cell r="B121" t="str">
            <v>Descida d'água tipo tipo rápido - canal retang.- DAR 02</v>
          </cell>
          <cell r="C121" t="str">
            <v>m</v>
          </cell>
          <cell r="D121">
            <v>39.01</v>
          </cell>
        </row>
        <row r="122">
          <cell r="A122" t="str">
            <v>2 S 04 941 02</v>
          </cell>
          <cell r="B122" t="str">
            <v>Descida d'água aterros em degraus - arm - DAD 02</v>
          </cell>
          <cell r="C122" t="str">
            <v>m</v>
          </cell>
          <cell r="D122">
            <v>85.22</v>
          </cell>
        </row>
        <row r="123">
          <cell r="A123" t="str">
            <v>2 S 04 942 01</v>
          </cell>
          <cell r="B123" t="str">
            <v>Entrada d'água - EDA 01</v>
          </cell>
          <cell r="C123" t="str">
            <v>und</v>
          </cell>
          <cell r="D123">
            <v>20.6</v>
          </cell>
        </row>
        <row r="124">
          <cell r="A124" t="str">
            <v>2 S 04 942 02</v>
          </cell>
          <cell r="B124" t="str">
            <v>Entrada d'água - EDA 02</v>
          </cell>
          <cell r="C124" t="str">
            <v>und</v>
          </cell>
          <cell r="D124">
            <v>24.81</v>
          </cell>
        </row>
        <row r="125">
          <cell r="A125" t="str">
            <v>2 S 04 950 21</v>
          </cell>
          <cell r="B125" t="str">
            <v>Dissipador de energia - DEB 01</v>
          </cell>
          <cell r="C125" t="str">
            <v>und</v>
          </cell>
          <cell r="D125">
            <v>119.45</v>
          </cell>
        </row>
        <row r="126">
          <cell r="A126" t="str">
            <v>2 S 05 100 00</v>
          </cell>
          <cell r="B126" t="str">
            <v>Enleivamento</v>
          </cell>
          <cell r="C126" t="str">
            <v>m2</v>
          </cell>
          <cell r="D126">
            <v>3.77</v>
          </cell>
        </row>
        <row r="127">
          <cell r="A127" t="str">
            <v>2 S 05 102 00</v>
          </cell>
          <cell r="B127" t="str">
            <v>Hidrossemeadura</v>
          </cell>
          <cell r="C127" t="str">
            <v>m2</v>
          </cell>
          <cell r="D127">
            <v>0.91</v>
          </cell>
        </row>
        <row r="128">
          <cell r="A128" t="str">
            <v>2 S 05 120 01</v>
          </cell>
          <cell r="B128" t="str">
            <v>Plantio de arbusto (h= 0,50m)</v>
          </cell>
          <cell r="C128" t="str">
            <v>un</v>
          </cell>
          <cell r="D128">
            <v>10.19</v>
          </cell>
        </row>
        <row r="129">
          <cell r="A129" t="str">
            <v>2 S 06 400 01</v>
          </cell>
          <cell r="B129" t="str">
            <v>Cerca arame farp. c/ mourão concr. seção quadrada</v>
          </cell>
          <cell r="C129" t="str">
            <v>m</v>
          </cell>
          <cell r="D129">
            <v>14.62</v>
          </cell>
        </row>
        <row r="130">
          <cell r="A130" t="str">
            <v>2 S 09 001 05</v>
          </cell>
          <cell r="B130" t="str">
            <v>Transporte local em rodov. não pav. (const.)</v>
          </cell>
          <cell r="C130" t="str">
            <v>tkm</v>
          </cell>
          <cell r="D130">
            <v>0.41</v>
          </cell>
        </row>
        <row r="131">
          <cell r="A131" t="str">
            <v>2 S 09 001 91</v>
          </cell>
          <cell r="B131" t="str">
            <v>Transporte comercial c/ basc. 10m3 rodov. não pav.</v>
          </cell>
          <cell r="C131" t="str">
            <v>tkm</v>
          </cell>
          <cell r="D131">
            <v>0.33</v>
          </cell>
        </row>
        <row r="132">
          <cell r="A132" t="str">
            <v>2 S 09 002 91</v>
          </cell>
          <cell r="B132" t="str">
            <v>Transporte comercial c/ basc. 10m3 rodov. pavimentada</v>
          </cell>
          <cell r="C132" t="str">
            <v>tkm</v>
          </cell>
          <cell r="D132">
            <v>0.22</v>
          </cell>
        </row>
        <row r="133">
          <cell r="A133" t="str">
            <v>2 S 09 009 01</v>
          </cell>
          <cell r="B133" t="str">
            <v>Transporte de Cimento Asfáltico CAP-20</v>
          </cell>
          <cell r="C133" t="str">
            <v>t</v>
          </cell>
          <cell r="D133">
            <v>200</v>
          </cell>
        </row>
        <row r="134">
          <cell r="A134" t="str">
            <v>2 S 09 009 03</v>
          </cell>
          <cell r="B134" t="str">
            <v>Transporte de Asfálto Diluído CM-30</v>
          </cell>
          <cell r="C134" t="str">
            <v>t</v>
          </cell>
          <cell r="D134">
            <v>200</v>
          </cell>
        </row>
        <row r="135">
          <cell r="A135" t="str">
            <v>2 S 09 009 05</v>
          </cell>
          <cell r="B135" t="str">
            <v>Transporte de Emulsão Asfáltica RR-2C</v>
          </cell>
          <cell r="C135" t="str">
            <v>t</v>
          </cell>
          <cell r="D135">
            <v>200</v>
          </cell>
        </row>
        <row r="136">
          <cell r="A136" t="str">
            <v>3 S 01 930 00</v>
          </cell>
          <cell r="B136" t="str">
            <v>Regularização mecânica da faixa de domínio (c/ trator esteira)</v>
          </cell>
          <cell r="C136" t="str">
            <v>m2</v>
          </cell>
          <cell r="D136">
            <v>0.17</v>
          </cell>
        </row>
        <row r="137">
          <cell r="A137" t="str">
            <v>4 S 06 000 11</v>
          </cell>
          <cell r="B137" t="str">
            <v>Defensa maleável dupla (forn./ impl.)</v>
          </cell>
          <cell r="C137" t="str">
            <v>m</v>
          </cell>
          <cell r="D137">
            <v>254</v>
          </cell>
        </row>
        <row r="138">
          <cell r="A138" t="str">
            <v>4 S 06 000 12</v>
          </cell>
          <cell r="B138" t="str">
            <v>Ancoragem de defensa maleável dupla (forn./ impl.)</v>
          </cell>
          <cell r="C138" t="str">
            <v>m</v>
          </cell>
          <cell r="D138">
            <v>273.51</v>
          </cell>
        </row>
        <row r="139">
          <cell r="A139" t="str">
            <v>4 S 06 100 21</v>
          </cell>
          <cell r="B139" t="str">
            <v>Pintura faixa - tinta durabilidade - 2 anos</v>
          </cell>
          <cell r="C139" t="str">
            <v>m2</v>
          </cell>
          <cell r="D139">
            <v>11.71</v>
          </cell>
        </row>
        <row r="140">
          <cell r="A140" t="str">
            <v>4 S 06 100 22</v>
          </cell>
          <cell r="B140" t="str">
            <v>Pintura setas e zebrado - 2 anos</v>
          </cell>
          <cell r="C140" t="str">
            <v>m2</v>
          </cell>
          <cell r="D140">
            <v>15.44</v>
          </cell>
        </row>
        <row r="141">
          <cell r="A141" t="str">
            <v>4 S 06 121 01</v>
          </cell>
          <cell r="B141" t="str">
            <v>Forn. e colocação de tacha reflet. bidirecional</v>
          </cell>
          <cell r="C141" t="str">
            <v>und</v>
          </cell>
          <cell r="D141">
            <v>10.91</v>
          </cell>
        </row>
        <row r="142">
          <cell r="A142" t="str">
            <v>4 S 06 121 11</v>
          </cell>
          <cell r="B142" t="str">
            <v>Forn. e colocação de tachão reflet. bidirecional</v>
          </cell>
          <cell r="C142" t="str">
            <v>und</v>
          </cell>
          <cell r="D142">
            <v>29.44</v>
          </cell>
        </row>
        <row r="143">
          <cell r="A143" t="str">
            <v>4 S 06 200 02</v>
          </cell>
          <cell r="B143" t="str">
            <v>Forn. e implantação placa sinaliz. tot.refletiva</v>
          </cell>
          <cell r="C143" t="str">
            <v>m2</v>
          </cell>
          <cell r="D143">
            <v>252.87</v>
          </cell>
        </row>
        <row r="144">
          <cell r="A144" t="str">
            <v>5 S 04 999 01</v>
          </cell>
          <cell r="B144" t="str">
            <v>Remoção de bueiros existentes</v>
          </cell>
          <cell r="C144" t="str">
            <v>m</v>
          </cell>
          <cell r="D144">
            <v>35.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TCB5"/>
      <sheetName val="TEB4"/>
      <sheetName val="TCC4"/>
      <sheetName val="TCB10"/>
      <sheetName val="COMP_ROLO"/>
      <sheetName val="ORÇAMENTO 01"/>
      <sheetName val="CAPA"/>
      <sheetName val="Serviços Rodoviários"/>
      <sheetName val="Teor"/>
      <sheetName val="Equipamentos"/>
      <sheetName val="IDENTIFICAÇÃO"/>
      <sheetName val="Calendário"/>
      <sheetName val="Mão de Obra"/>
      <sheetName val="Mão_de_Obra"/>
      <sheetName val="Mão_de_Obra1"/>
      <sheetName val="REM.MAN MAT.BET.REC(N) "/>
      <sheetName val="ROÇCOL"/>
      <sheetName val="MB"/>
    </sheetNames>
    <sheetDataSet>
      <sheetData sheetId="0" refreshError="1">
        <row r="11">
          <cell r="G11">
            <v>300</v>
          </cell>
        </row>
        <row r="12">
          <cell r="G12">
            <v>370</v>
          </cell>
        </row>
        <row r="59">
          <cell r="G59">
            <v>2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Mob Desm-Inst. Cant."/>
      <sheetName val="Anexo"/>
      <sheetName val="resumo"/>
      <sheetName val="quantitativos"/>
      <sheetName val="APONT"/>
      <sheetName val="7-TSD"/>
      <sheetName val="DMT MEDIÇÃO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 Dren."/>
      <sheetName val="Transporte "/>
      <sheetName val="Plan1"/>
      <sheetName val="Plan2"/>
      <sheetName val="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quadro 09 - equipamentos dner"/>
      <sheetName val="QUADRO 10 - C. H. PESSOAL"/>
      <sheetName val="CUSTO HORÁRIO"/>
      <sheetName val="Mão de obra"/>
      <sheetName val="Material"/>
      <sheetName val="Serviços"/>
    </sheetNames>
    <sheetDataSet>
      <sheetData sheetId="0" refreshError="1">
        <row r="5">
          <cell r="B5" t="str">
            <v>SEGMENTO: Km 11,00 - Km 197,1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B16"/>
  <sheetViews>
    <sheetView showGridLines="0" showZeros="0" view="pageBreakPreview" zoomScaleNormal="110" zoomScaleSheetLayoutView="100" workbookViewId="0">
      <selection activeCell="B2" sqref="B2:G15"/>
    </sheetView>
  </sheetViews>
  <sheetFormatPr defaultRowHeight="14.4" x14ac:dyDescent="0.3"/>
  <cols>
    <col min="3" max="3" width="6" customWidth="1"/>
    <col min="4" max="4" width="28.5546875" customWidth="1"/>
    <col min="5" max="5" width="34.33203125" customWidth="1"/>
    <col min="6" max="6" width="20.5546875" customWidth="1"/>
    <col min="7" max="7" width="18.88671875" customWidth="1"/>
    <col min="8" max="8" width="14.6640625" bestFit="1" customWidth="1"/>
    <col min="13" max="13" width="13.6640625" customWidth="1"/>
    <col min="14" max="14" width="13.33203125" customWidth="1"/>
  </cols>
  <sheetData>
    <row r="2" spans="2:236" ht="15" customHeight="1" x14ac:dyDescent="0.3">
      <c r="B2" s="212"/>
      <c r="C2" s="213"/>
      <c r="D2" s="214"/>
      <c r="E2" s="214"/>
      <c r="F2" s="214"/>
      <c r="G2" s="215"/>
    </row>
    <row r="3" spans="2:236" ht="15" customHeight="1" x14ac:dyDescent="0.3">
      <c r="B3" s="297" t="s">
        <v>158</v>
      </c>
      <c r="C3" s="297"/>
      <c r="D3" s="297"/>
      <c r="E3" s="297"/>
      <c r="F3" s="298" t="s">
        <v>159</v>
      </c>
      <c r="G3" s="216"/>
    </row>
    <row r="4" spans="2:236" ht="15" customHeight="1" x14ac:dyDescent="0.3">
      <c r="B4" s="297"/>
      <c r="C4" s="297"/>
      <c r="D4" s="297"/>
      <c r="E4" s="297"/>
      <c r="F4" s="298"/>
      <c r="G4" s="216"/>
    </row>
    <row r="5" spans="2:236" ht="15" customHeight="1" x14ac:dyDescent="0.3">
      <c r="B5" s="179" t="s">
        <v>157</v>
      </c>
      <c r="C5" s="217"/>
      <c r="D5" s="218"/>
      <c r="E5" s="218"/>
      <c r="F5" s="218"/>
      <c r="G5" s="216"/>
    </row>
    <row r="6" spans="2:236" s="194" customFormat="1" ht="13.95" customHeight="1" x14ac:dyDescent="0.25">
      <c r="B6" s="179" t="s">
        <v>63</v>
      </c>
      <c r="C6" s="193"/>
      <c r="D6" s="219"/>
      <c r="E6" s="219"/>
      <c r="F6" s="220" t="s">
        <v>20</v>
      </c>
      <c r="G6" s="221"/>
    </row>
    <row r="7" spans="2:236" s="194" customFormat="1" ht="13.8" x14ac:dyDescent="0.25">
      <c r="B7" s="179" t="s">
        <v>62</v>
      </c>
      <c r="C7" s="193"/>
      <c r="D7" s="195"/>
      <c r="E7" s="195"/>
      <c r="F7" s="222">
        <f>BDI!M29</f>
        <v>0.21490000000000001</v>
      </c>
      <c r="G7" s="223"/>
    </row>
    <row r="8" spans="2:236" s="194" customFormat="1" ht="13.8" x14ac:dyDescent="0.25">
      <c r="B8" s="180"/>
      <c r="C8" s="193"/>
      <c r="D8" s="181"/>
      <c r="E8" s="195"/>
      <c r="F8" s="195"/>
      <c r="G8" s="223"/>
    </row>
    <row r="9" spans="2:236" s="194" customFormat="1" ht="17.399999999999999" x14ac:dyDescent="0.3">
      <c r="B9" s="291" t="s">
        <v>166</v>
      </c>
      <c r="C9" s="291"/>
      <c r="D9" s="291"/>
      <c r="E9" s="291"/>
      <c r="F9" s="291"/>
      <c r="G9" s="291"/>
      <c r="H9" s="196"/>
      <c r="I9" s="196"/>
      <c r="J9" s="196"/>
      <c r="K9" s="196"/>
      <c r="L9" s="196"/>
      <c r="M9" s="196"/>
      <c r="N9" s="196"/>
      <c r="O9" s="196"/>
      <c r="P9" s="196"/>
      <c r="Q9" s="196"/>
      <c r="R9" s="196"/>
      <c r="S9" s="196"/>
    </row>
    <row r="10" spans="2:236" s="194" customFormat="1" ht="22.5" customHeight="1" x14ac:dyDescent="0.25">
      <c r="B10" s="286" t="s">
        <v>64</v>
      </c>
      <c r="C10" s="292" t="s">
        <v>162</v>
      </c>
      <c r="D10" s="293"/>
      <c r="E10" s="294"/>
      <c r="F10" s="287" t="s">
        <v>163</v>
      </c>
      <c r="G10" s="288" t="s">
        <v>164</v>
      </c>
    </row>
    <row r="11" spans="2:236" s="194" customFormat="1" ht="20.100000000000001" customHeight="1" x14ac:dyDescent="0.25">
      <c r="B11" s="197" t="str">
        <f>ORÇAMENTO!B10</f>
        <v>1.0</v>
      </c>
      <c r="C11" s="198" t="str">
        <f>ORÇAMENTO!D10</f>
        <v>ADMINISTRAÇÃO</v>
      </c>
      <c r="D11" s="199"/>
      <c r="E11" s="200"/>
      <c r="F11" s="201">
        <f>ORÇAMENTO!I10</f>
        <v>7974.6</v>
      </c>
      <c r="G11" s="202">
        <f>F11/$F$15</f>
        <v>9.9177007191470976E-2</v>
      </c>
    </row>
    <row r="12" spans="2:236" s="194" customFormat="1" ht="20.100000000000001" customHeight="1" x14ac:dyDescent="0.25">
      <c r="B12" s="197" t="str">
        <f>ORÇAMENTO!B13</f>
        <v>2.0</v>
      </c>
      <c r="C12" s="198" t="str">
        <f>ORÇAMENTO!D13</f>
        <v>SERVIÇOS INICIAIS</v>
      </c>
      <c r="D12" s="199"/>
      <c r="E12" s="200"/>
      <c r="F12" s="201">
        <f>ORÇAMENTO!I13</f>
        <v>1401.04</v>
      </c>
      <c r="G12" s="202">
        <f>F12/$F$15</f>
        <v>1.7424191076108958E-2</v>
      </c>
    </row>
    <row r="13" spans="2:236" s="194" customFormat="1" ht="20.100000000000001" customHeight="1" x14ac:dyDescent="0.25">
      <c r="B13" s="203" t="str">
        <f>ORÇAMENTO!B16</f>
        <v>3.0</v>
      </c>
      <c r="C13" s="198" t="str">
        <f>ORÇAMENTO!D16</f>
        <v>CERCAMENTO EM ALAMBRADO</v>
      </c>
      <c r="D13" s="204"/>
      <c r="E13" s="205"/>
      <c r="F13" s="206">
        <f>ORÇAMENTO!I16</f>
        <v>44820.54</v>
      </c>
      <c r="G13" s="202">
        <f>F13/$F$15</f>
        <v>0.55741567199679132</v>
      </c>
    </row>
    <row r="14" spans="2:236" s="194" customFormat="1" ht="20.100000000000001" customHeight="1" x14ac:dyDescent="0.25">
      <c r="B14" s="197" t="str">
        <f>ORÇAMENTO!B20</f>
        <v>4.0</v>
      </c>
      <c r="C14" s="198" t="str">
        <f>ORÇAMENTO!D20</f>
        <v>INSTALAÇÃO ELÉTRICA DE BAIXA TENSÃO</v>
      </c>
      <c r="D14" s="204"/>
      <c r="E14" s="205"/>
      <c r="F14" s="206">
        <f>ORÇAMENTO!I20</f>
        <v>26211.57</v>
      </c>
      <c r="G14" s="202">
        <f>F14/$F$15</f>
        <v>0.32598312973562871</v>
      </c>
      <c r="H14" s="207"/>
    </row>
    <row r="15" spans="2:236" s="194" customFormat="1" ht="24.6" customHeight="1" x14ac:dyDescent="0.25">
      <c r="B15" s="295" t="s">
        <v>165</v>
      </c>
      <c r="C15" s="296"/>
      <c r="D15" s="296"/>
      <c r="E15" s="296"/>
      <c r="F15" s="289">
        <f>SUM(F11:F14)</f>
        <v>80407.75</v>
      </c>
      <c r="G15" s="290">
        <f>SUM(G11:G14)</f>
        <v>1</v>
      </c>
      <c r="H15" s="208"/>
      <c r="I15" s="208"/>
      <c r="J15" s="209"/>
      <c r="K15" s="210"/>
      <c r="L15" s="208"/>
      <c r="M15" s="208"/>
      <c r="N15" s="208"/>
      <c r="O15" s="208"/>
      <c r="P15" s="209"/>
      <c r="Q15" s="210"/>
      <c r="R15" s="208"/>
      <c r="S15" s="208"/>
      <c r="T15" s="208"/>
      <c r="U15" s="208"/>
      <c r="V15" s="209"/>
      <c r="W15" s="210"/>
      <c r="X15" s="208"/>
      <c r="Y15" s="208"/>
      <c r="Z15" s="208"/>
      <c r="AA15" s="208"/>
      <c r="AB15" s="209"/>
      <c r="AC15" s="210"/>
      <c r="AD15" s="208"/>
      <c r="AE15" s="208"/>
      <c r="AF15" s="208"/>
      <c r="AG15" s="208"/>
      <c r="AH15" s="209"/>
      <c r="AI15" s="210"/>
      <c r="AJ15" s="208"/>
      <c r="AK15" s="208"/>
      <c r="AL15" s="208"/>
      <c r="AM15" s="208"/>
      <c r="AN15" s="209"/>
      <c r="AO15" s="210"/>
      <c r="AP15" s="208"/>
      <c r="AQ15" s="208"/>
      <c r="AR15" s="208"/>
      <c r="AS15" s="208"/>
      <c r="AT15" s="209"/>
      <c r="AU15" s="210"/>
      <c r="AV15" s="208"/>
      <c r="AW15" s="208"/>
      <c r="AX15" s="208"/>
      <c r="AY15" s="208"/>
      <c r="AZ15" s="209"/>
      <c r="BA15" s="210"/>
      <c r="BB15" s="208"/>
      <c r="BC15" s="208"/>
      <c r="BD15" s="208"/>
      <c r="BE15" s="208"/>
      <c r="BF15" s="209"/>
      <c r="BG15" s="210"/>
      <c r="BH15" s="208"/>
      <c r="BI15" s="208"/>
      <c r="BJ15" s="208"/>
      <c r="BK15" s="208"/>
      <c r="BL15" s="209"/>
      <c r="BM15" s="210"/>
      <c r="BN15" s="208"/>
      <c r="BO15" s="208"/>
      <c r="BP15" s="208"/>
      <c r="BQ15" s="208"/>
      <c r="BR15" s="209"/>
      <c r="BS15" s="210"/>
      <c r="BT15" s="208"/>
      <c r="BU15" s="208"/>
      <c r="BV15" s="208"/>
      <c r="BW15" s="208"/>
      <c r="BX15" s="209"/>
      <c r="BY15" s="210"/>
      <c r="BZ15" s="208"/>
      <c r="CA15" s="208"/>
      <c r="CB15" s="208"/>
      <c r="CC15" s="208"/>
      <c r="CD15" s="209"/>
      <c r="CE15" s="210"/>
      <c r="CF15" s="208"/>
      <c r="CG15" s="208"/>
      <c r="CH15" s="208"/>
      <c r="CI15" s="208"/>
      <c r="CJ15" s="209"/>
      <c r="CK15" s="210"/>
      <c r="CL15" s="208"/>
      <c r="CM15" s="208"/>
      <c r="CN15" s="208"/>
      <c r="CO15" s="208"/>
      <c r="CP15" s="209"/>
      <c r="CQ15" s="210"/>
      <c r="CR15" s="208"/>
      <c r="CS15" s="208"/>
      <c r="CT15" s="208"/>
      <c r="CU15" s="208"/>
      <c r="CV15" s="209"/>
      <c r="CW15" s="210"/>
      <c r="CX15" s="208"/>
      <c r="CY15" s="208"/>
      <c r="CZ15" s="208"/>
      <c r="DA15" s="208"/>
      <c r="DB15" s="209"/>
      <c r="DC15" s="210"/>
      <c r="DD15" s="208"/>
      <c r="DE15" s="208"/>
      <c r="DF15" s="208"/>
      <c r="DG15" s="208"/>
      <c r="DH15" s="209"/>
      <c r="DI15" s="210"/>
      <c r="DJ15" s="208"/>
      <c r="DK15" s="208"/>
      <c r="DL15" s="208"/>
      <c r="DM15" s="208"/>
      <c r="DN15" s="209"/>
      <c r="DO15" s="210"/>
      <c r="DP15" s="208"/>
      <c r="DQ15" s="208"/>
      <c r="DR15" s="208"/>
      <c r="DS15" s="208"/>
      <c r="DT15" s="209"/>
      <c r="DU15" s="210"/>
      <c r="DV15" s="208"/>
      <c r="DW15" s="208"/>
      <c r="DX15" s="208"/>
      <c r="DY15" s="208"/>
      <c r="DZ15" s="209"/>
      <c r="EA15" s="210"/>
      <c r="EB15" s="208"/>
      <c r="EC15" s="208"/>
      <c r="ED15" s="208"/>
      <c r="EE15" s="208"/>
      <c r="EF15" s="209"/>
      <c r="EG15" s="210"/>
      <c r="EH15" s="208"/>
      <c r="EI15" s="208"/>
      <c r="EJ15" s="208"/>
      <c r="EK15" s="208"/>
      <c r="EL15" s="209"/>
      <c r="EM15" s="210"/>
      <c r="EN15" s="208"/>
      <c r="EO15" s="208"/>
      <c r="EP15" s="208"/>
      <c r="EQ15" s="208"/>
      <c r="ER15" s="209"/>
      <c r="ES15" s="210"/>
      <c r="ET15" s="208"/>
      <c r="EU15" s="208"/>
      <c r="EV15" s="208"/>
      <c r="EW15" s="208"/>
      <c r="EX15" s="209"/>
      <c r="EY15" s="210"/>
      <c r="EZ15" s="208"/>
      <c r="FA15" s="208"/>
      <c r="FB15" s="208"/>
      <c r="FC15" s="208"/>
      <c r="FD15" s="209"/>
      <c r="FE15" s="210"/>
      <c r="FF15" s="208"/>
      <c r="FG15" s="208"/>
      <c r="FH15" s="208"/>
      <c r="FI15" s="208"/>
      <c r="FJ15" s="209"/>
      <c r="FK15" s="210"/>
      <c r="FL15" s="208"/>
      <c r="FM15" s="208"/>
      <c r="FN15" s="208"/>
      <c r="FO15" s="208"/>
      <c r="FP15" s="209"/>
      <c r="FQ15" s="210"/>
      <c r="FR15" s="208"/>
      <c r="FS15" s="208"/>
      <c r="FT15" s="208"/>
      <c r="FU15" s="208"/>
      <c r="FV15" s="209"/>
      <c r="FW15" s="210"/>
      <c r="FX15" s="208"/>
      <c r="FY15" s="208"/>
      <c r="FZ15" s="208"/>
      <c r="GA15" s="208"/>
      <c r="GB15" s="209"/>
      <c r="GC15" s="210"/>
      <c r="GD15" s="208"/>
      <c r="GE15" s="208"/>
      <c r="GF15" s="208"/>
      <c r="GG15" s="208"/>
      <c r="GH15" s="209"/>
      <c r="GI15" s="210"/>
      <c r="GJ15" s="208"/>
      <c r="GK15" s="208"/>
      <c r="GL15" s="208"/>
      <c r="GM15" s="208"/>
      <c r="GN15" s="209"/>
      <c r="GO15" s="210"/>
      <c r="GP15" s="208"/>
      <c r="GQ15" s="208"/>
      <c r="GR15" s="208"/>
      <c r="GS15" s="208"/>
      <c r="GT15" s="209"/>
      <c r="GU15" s="210"/>
      <c r="GV15" s="208"/>
      <c r="GW15" s="208"/>
      <c r="GX15" s="208"/>
      <c r="GY15" s="208"/>
      <c r="GZ15" s="209"/>
      <c r="HA15" s="210"/>
      <c r="HB15" s="208"/>
      <c r="HC15" s="208"/>
      <c r="HD15" s="208"/>
      <c r="HE15" s="208"/>
      <c r="HF15" s="209"/>
      <c r="HG15" s="210"/>
      <c r="HH15" s="208"/>
      <c r="HI15" s="208"/>
      <c r="HJ15" s="208"/>
      <c r="HK15" s="208"/>
      <c r="HL15" s="209"/>
      <c r="HM15" s="210"/>
      <c r="HN15" s="208"/>
      <c r="HO15" s="208"/>
      <c r="HP15" s="208"/>
      <c r="HQ15" s="208"/>
      <c r="HR15" s="209"/>
      <c r="HS15" s="210"/>
      <c r="HT15" s="208"/>
      <c r="HU15" s="208"/>
      <c r="HV15" s="208"/>
      <c r="HW15" s="208"/>
      <c r="HX15" s="209"/>
      <c r="HY15" s="210"/>
      <c r="HZ15" s="208"/>
      <c r="IA15" s="208"/>
      <c r="IB15" s="208"/>
    </row>
    <row r="16" spans="2:236" x14ac:dyDescent="0.3">
      <c r="F16" s="211"/>
    </row>
  </sheetData>
  <mergeCells count="5">
    <mergeCell ref="B9:G9"/>
    <mergeCell ref="C10:E10"/>
    <mergeCell ref="B15:E15"/>
    <mergeCell ref="B3:E4"/>
    <mergeCell ref="F3:F4"/>
  </mergeCells>
  <printOptions horizontalCentered="1"/>
  <pageMargins left="0.70866141732283472" right="0.70866141732283472" top="1.1811023622047245" bottom="0.74803149606299213" header="0.31496062992125984" footer="0.31496062992125984"/>
  <pageSetup paperSize="9" scale="110" firstPageNumber="25" fitToHeight="0" orientation="landscape" r:id="rId1"/>
  <headerFooter scaleWithDoc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AH27"/>
  <sheetViews>
    <sheetView showGridLines="0" view="pageBreakPreview" zoomScaleNormal="100" zoomScaleSheetLayoutView="100" workbookViewId="0">
      <selection activeCell="D12" sqref="D12:N12"/>
    </sheetView>
  </sheetViews>
  <sheetFormatPr defaultColWidth="9.109375" defaultRowHeight="13.2" x14ac:dyDescent="0.3"/>
  <cols>
    <col min="1" max="1" width="9.109375" style="228"/>
    <col min="2" max="12" width="2.6640625" style="228" customWidth="1"/>
    <col min="13" max="13" width="15.6640625" style="228" customWidth="1"/>
    <col min="14" max="14" width="2.88671875" style="228" customWidth="1"/>
    <col min="15" max="15" width="4.44140625" style="228" customWidth="1"/>
    <col min="16" max="16" width="5.5546875" style="228" customWidth="1"/>
    <col min="17" max="20" width="2.6640625" style="228" customWidth="1"/>
    <col min="21" max="21" width="2.109375" style="228" customWidth="1"/>
    <col min="22" max="22" width="1.33203125" style="228" customWidth="1"/>
    <col min="23" max="25" width="2.6640625" style="228" customWidth="1"/>
    <col min="26" max="26" width="4.6640625" style="228" customWidth="1"/>
    <col min="27" max="27" width="9.88671875" style="228" bestFit="1" customWidth="1"/>
    <col min="28" max="29" width="2.6640625" style="228" customWidth="1"/>
    <col min="30" max="30" width="11.109375" style="228" customWidth="1"/>
    <col min="31" max="31" width="9.5546875" style="228" bestFit="1" customWidth="1"/>
    <col min="32" max="32" width="1.33203125" style="228" customWidth="1"/>
    <col min="33" max="33" width="6.88671875" style="228" customWidth="1"/>
    <col min="34" max="34" width="11.5546875" style="228" bestFit="1" customWidth="1"/>
    <col min="35" max="16384" width="9.109375" style="228"/>
  </cols>
  <sheetData>
    <row r="2" spans="2:34" ht="13.95" customHeight="1" x14ac:dyDescent="0.3">
      <c r="B2" s="224"/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6"/>
      <c r="N2" s="226"/>
      <c r="O2" s="226"/>
      <c r="P2" s="226"/>
      <c r="Q2" s="226"/>
      <c r="R2" s="226"/>
      <c r="S2" s="226"/>
      <c r="T2" s="226"/>
      <c r="U2" s="226"/>
      <c r="V2" s="226"/>
      <c r="W2" s="226"/>
      <c r="X2" s="226"/>
      <c r="Y2" s="226"/>
      <c r="Z2" s="226"/>
      <c r="AA2" s="226"/>
      <c r="AB2" s="226"/>
      <c r="AC2" s="226"/>
      <c r="AD2" s="226"/>
      <c r="AE2" s="226"/>
      <c r="AF2" s="227"/>
    </row>
    <row r="3" spans="2:34" ht="13.95" customHeight="1" x14ac:dyDescent="0.3">
      <c r="B3" s="297" t="s">
        <v>158</v>
      </c>
      <c r="C3" s="297"/>
      <c r="D3" s="297"/>
      <c r="E3" s="297"/>
      <c r="F3" s="297"/>
      <c r="G3" s="297"/>
      <c r="H3" s="297"/>
      <c r="I3" s="297"/>
      <c r="J3" s="297"/>
      <c r="K3" s="297"/>
      <c r="L3" s="297"/>
      <c r="M3" s="297"/>
      <c r="N3" s="297"/>
      <c r="O3" s="297"/>
      <c r="P3" s="297"/>
      <c r="Q3" s="297"/>
      <c r="R3" s="218"/>
      <c r="S3" s="218"/>
      <c r="T3" s="218"/>
      <c r="U3" s="218"/>
      <c r="V3" s="218"/>
      <c r="W3" s="218"/>
      <c r="X3" s="218"/>
      <c r="Y3" s="218"/>
      <c r="Z3" s="218"/>
      <c r="AA3" s="218"/>
      <c r="AB3" s="218"/>
      <c r="AC3" s="218"/>
      <c r="AD3" s="218"/>
      <c r="AE3" s="218"/>
      <c r="AF3" s="227"/>
    </row>
    <row r="4" spans="2:34" ht="13.95" customHeight="1" x14ac:dyDescent="0.3">
      <c r="B4" s="297"/>
      <c r="C4" s="297"/>
      <c r="D4" s="297"/>
      <c r="E4" s="297"/>
      <c r="F4" s="297"/>
      <c r="G4" s="297"/>
      <c r="H4" s="297"/>
      <c r="I4" s="297"/>
      <c r="J4" s="297"/>
      <c r="K4" s="297"/>
      <c r="L4" s="297"/>
      <c r="M4" s="297"/>
      <c r="N4" s="297"/>
      <c r="O4" s="297"/>
      <c r="P4" s="297"/>
      <c r="Q4" s="297"/>
      <c r="R4" s="218"/>
      <c r="S4" s="348" t="s">
        <v>159</v>
      </c>
      <c r="T4" s="348"/>
      <c r="U4" s="348"/>
      <c r="V4" s="348"/>
      <c r="W4" s="348"/>
      <c r="X4" s="348"/>
      <c r="Y4" s="348"/>
      <c r="Z4" s="218"/>
      <c r="AA4" s="277" t="s">
        <v>20</v>
      </c>
      <c r="AB4" s="218"/>
      <c r="AC4" s="218"/>
      <c r="AD4" s="218"/>
      <c r="AE4" s="218"/>
      <c r="AF4" s="227"/>
    </row>
    <row r="5" spans="2:34" ht="13.95" customHeight="1" x14ac:dyDescent="0.3">
      <c r="B5" s="179" t="s">
        <v>157</v>
      </c>
      <c r="C5" s="219"/>
      <c r="D5" s="219"/>
      <c r="E5" s="219"/>
      <c r="F5" s="219"/>
      <c r="G5" s="219"/>
      <c r="H5" s="219"/>
      <c r="I5" s="219"/>
      <c r="J5" s="219"/>
      <c r="K5" s="219"/>
      <c r="L5" s="219"/>
      <c r="M5" s="219"/>
      <c r="N5" s="219"/>
      <c r="O5" s="219"/>
      <c r="P5" s="219"/>
      <c r="Q5" s="219"/>
      <c r="R5" s="219"/>
      <c r="S5" s="348"/>
      <c r="T5" s="348"/>
      <c r="U5" s="348"/>
      <c r="V5" s="348"/>
      <c r="W5" s="348"/>
      <c r="X5" s="348"/>
      <c r="Y5" s="348"/>
      <c r="Z5" s="219"/>
      <c r="AA5" s="278">
        <f>BDI!M29</f>
        <v>0.21490000000000001</v>
      </c>
      <c r="AB5" s="219"/>
      <c r="AC5" s="219"/>
      <c r="AD5" s="219"/>
      <c r="AE5" s="219"/>
      <c r="AF5" s="229"/>
    </row>
    <row r="6" spans="2:34" x14ac:dyDescent="0.3">
      <c r="B6" s="179" t="s">
        <v>63</v>
      </c>
      <c r="C6" s="195"/>
      <c r="D6" s="195"/>
      <c r="E6" s="195"/>
      <c r="F6" s="195"/>
      <c r="G6" s="195"/>
      <c r="H6" s="195"/>
      <c r="I6" s="195"/>
      <c r="J6" s="195"/>
      <c r="K6" s="195"/>
      <c r="L6" s="195"/>
      <c r="M6" s="195"/>
      <c r="N6" s="195"/>
      <c r="O6" s="195"/>
      <c r="P6" s="195"/>
      <c r="Q6" s="195"/>
      <c r="R6" s="195"/>
      <c r="S6" s="195"/>
      <c r="T6" s="195"/>
      <c r="U6" s="195"/>
      <c r="V6" s="195"/>
      <c r="W6" s="279"/>
      <c r="X6" s="195"/>
      <c r="Y6" s="195"/>
      <c r="Z6" s="195"/>
      <c r="AA6" s="195"/>
      <c r="AB6" s="279"/>
      <c r="AC6" s="195"/>
      <c r="AD6" s="195"/>
      <c r="AE6" s="280"/>
      <c r="AF6" s="230"/>
    </row>
    <row r="7" spans="2:34" x14ac:dyDescent="0.3">
      <c r="B7" s="179" t="s">
        <v>62</v>
      </c>
      <c r="C7" s="195"/>
      <c r="D7" s="195"/>
      <c r="E7" s="195"/>
      <c r="F7" s="195"/>
      <c r="G7" s="195"/>
      <c r="H7" s="195"/>
      <c r="I7" s="195"/>
      <c r="J7" s="195"/>
      <c r="K7" s="195"/>
      <c r="L7" s="195"/>
      <c r="M7" s="195"/>
      <c r="N7" s="195"/>
      <c r="O7" s="195"/>
      <c r="P7" s="195"/>
      <c r="Q7" s="195"/>
      <c r="R7" s="195"/>
      <c r="S7" s="195"/>
      <c r="T7" s="195"/>
      <c r="U7" s="195"/>
      <c r="V7" s="195"/>
      <c r="W7" s="279"/>
      <c r="X7" s="195"/>
      <c r="Y7" s="195"/>
      <c r="Z7" s="195"/>
      <c r="AA7" s="195"/>
      <c r="AB7" s="279"/>
      <c r="AC7" s="195"/>
      <c r="AD7" s="195"/>
      <c r="AE7" s="280"/>
      <c r="AF7" s="230"/>
    </row>
    <row r="8" spans="2:34" ht="13.8" thickBot="1" x14ac:dyDescent="0.35">
      <c r="B8" s="180"/>
      <c r="C8" s="195"/>
      <c r="D8" s="195"/>
      <c r="E8" s="195"/>
      <c r="F8" s="195"/>
      <c r="G8" s="195"/>
      <c r="H8" s="181"/>
      <c r="I8" s="195"/>
      <c r="J8" s="195"/>
      <c r="K8" s="195"/>
      <c r="L8" s="195"/>
      <c r="M8" s="195"/>
      <c r="N8" s="195"/>
      <c r="O8" s="195"/>
      <c r="P8" s="195"/>
      <c r="Q8" s="195"/>
      <c r="R8" s="195"/>
      <c r="S8" s="195"/>
      <c r="T8" s="195"/>
      <c r="U8" s="195"/>
      <c r="V8" s="195"/>
      <c r="W8" s="279"/>
      <c r="X8" s="195"/>
      <c r="Y8" s="195"/>
      <c r="Z8" s="195"/>
      <c r="AA8" s="195"/>
      <c r="AB8" s="195"/>
      <c r="AC8" s="195"/>
      <c r="AD8" s="195"/>
      <c r="AE8" s="195"/>
      <c r="AF8" s="230"/>
    </row>
    <row r="9" spans="2:34" ht="24.9" customHeight="1" thickBot="1" x14ac:dyDescent="0.35">
      <c r="B9" s="299" t="s">
        <v>176</v>
      </c>
      <c r="C9" s="300"/>
      <c r="D9" s="300"/>
      <c r="E9" s="300"/>
      <c r="F9" s="300"/>
      <c r="G9" s="300"/>
      <c r="H9" s="300"/>
      <c r="I9" s="300"/>
      <c r="J9" s="300"/>
      <c r="K9" s="300"/>
      <c r="L9" s="300"/>
      <c r="M9" s="300"/>
      <c r="N9" s="300"/>
      <c r="O9" s="300"/>
      <c r="P9" s="300"/>
      <c r="Q9" s="300"/>
      <c r="R9" s="300"/>
      <c r="S9" s="300"/>
      <c r="T9" s="300"/>
      <c r="U9" s="300"/>
      <c r="V9" s="300"/>
      <c r="W9" s="300"/>
      <c r="X9" s="300"/>
      <c r="Y9" s="300"/>
      <c r="Z9" s="300"/>
      <c r="AA9" s="300"/>
      <c r="AB9" s="300"/>
      <c r="AC9" s="300"/>
      <c r="AD9" s="300"/>
      <c r="AE9" s="300"/>
      <c r="AF9" s="301"/>
    </row>
    <row r="10" spans="2:34" x14ac:dyDescent="0.3">
      <c r="B10" s="231"/>
      <c r="C10" s="232"/>
      <c r="D10" s="232"/>
      <c r="E10" s="232"/>
      <c r="F10" s="232"/>
      <c r="G10" s="232"/>
      <c r="H10" s="232"/>
      <c r="I10" s="232"/>
      <c r="J10" s="232"/>
      <c r="K10" s="232"/>
      <c r="L10" s="232"/>
      <c r="M10" s="232"/>
      <c r="N10" s="232"/>
      <c r="O10" s="232"/>
      <c r="P10" s="232"/>
      <c r="Q10" s="232"/>
      <c r="R10" s="232"/>
      <c r="S10" s="232"/>
      <c r="T10" s="232"/>
      <c r="U10" s="232"/>
      <c r="V10" s="232"/>
      <c r="W10" s="232"/>
      <c r="X10" s="232"/>
      <c r="Y10" s="232"/>
      <c r="Z10" s="232"/>
      <c r="AA10" s="232"/>
      <c r="AB10" s="232"/>
      <c r="AC10" s="232"/>
      <c r="AD10" s="232"/>
      <c r="AE10" s="232"/>
      <c r="AF10" s="233"/>
    </row>
    <row r="11" spans="2:34" ht="5.0999999999999996" customHeight="1" x14ac:dyDescent="0.3">
      <c r="B11" s="234"/>
      <c r="AE11" s="235"/>
      <c r="AF11" s="233"/>
    </row>
    <row r="12" spans="2:34" x14ac:dyDescent="0.3">
      <c r="B12" s="302" t="s">
        <v>1</v>
      </c>
      <c r="C12" s="303"/>
      <c r="D12" s="304" t="s">
        <v>167</v>
      </c>
      <c r="E12" s="303"/>
      <c r="F12" s="303"/>
      <c r="G12" s="303"/>
      <c r="H12" s="303"/>
      <c r="I12" s="303"/>
      <c r="J12" s="303"/>
      <c r="K12" s="303"/>
      <c r="L12" s="303"/>
      <c r="M12" s="303"/>
      <c r="N12" s="305"/>
      <c r="O12" s="304" t="s">
        <v>168</v>
      </c>
      <c r="P12" s="305"/>
      <c r="Q12" s="304" t="s">
        <v>169</v>
      </c>
      <c r="R12" s="303"/>
      <c r="S12" s="303"/>
      <c r="T12" s="303"/>
      <c r="U12" s="305"/>
      <c r="V12" s="306" t="s">
        <v>170</v>
      </c>
      <c r="W12" s="306"/>
      <c r="X12" s="306"/>
      <c r="Y12" s="306"/>
      <c r="Z12" s="306"/>
      <c r="AA12" s="307"/>
      <c r="AB12" s="308" t="s">
        <v>171</v>
      </c>
      <c r="AC12" s="306"/>
      <c r="AD12" s="306"/>
      <c r="AE12" s="307"/>
      <c r="AF12" s="233"/>
    </row>
    <row r="13" spans="2:34" x14ac:dyDescent="0.3">
      <c r="B13" s="312"/>
      <c r="C13" s="313"/>
      <c r="D13" s="314"/>
      <c r="E13" s="315"/>
      <c r="F13" s="315"/>
      <c r="G13" s="315"/>
      <c r="H13" s="315"/>
      <c r="I13" s="315"/>
      <c r="J13" s="315"/>
      <c r="K13" s="315"/>
      <c r="L13" s="315"/>
      <c r="M13" s="315"/>
      <c r="N13" s="316"/>
      <c r="O13" s="317" t="s">
        <v>164</v>
      </c>
      <c r="P13" s="318"/>
      <c r="Q13" s="317" t="s">
        <v>172</v>
      </c>
      <c r="R13" s="313"/>
      <c r="S13" s="313"/>
      <c r="T13" s="313"/>
      <c r="U13" s="318"/>
      <c r="V13" s="319" t="s">
        <v>173</v>
      </c>
      <c r="W13" s="319"/>
      <c r="X13" s="319"/>
      <c r="Y13" s="319"/>
      <c r="Z13" s="319"/>
      <c r="AA13" s="236" t="s">
        <v>164</v>
      </c>
      <c r="AB13" s="320" t="s">
        <v>169</v>
      </c>
      <c r="AC13" s="319"/>
      <c r="AD13" s="321"/>
      <c r="AE13" s="236" t="s">
        <v>164</v>
      </c>
      <c r="AF13" s="233"/>
    </row>
    <row r="14" spans="2:34" ht="9" customHeight="1" x14ac:dyDescent="0.3">
      <c r="B14" s="237"/>
      <c r="C14" s="238"/>
      <c r="D14" s="239"/>
      <c r="E14" s="240"/>
      <c r="F14" s="240"/>
      <c r="G14" s="240"/>
      <c r="H14" s="240"/>
      <c r="I14" s="240"/>
      <c r="J14" s="240"/>
      <c r="K14" s="240"/>
      <c r="L14" s="240"/>
      <c r="M14" s="240"/>
      <c r="N14" s="241"/>
      <c r="O14" s="242"/>
      <c r="P14" s="243"/>
      <c r="Q14" s="242"/>
      <c r="R14" s="238"/>
      <c r="S14" s="238"/>
      <c r="T14" s="238"/>
      <c r="U14" s="243"/>
      <c r="V14" s="238"/>
      <c r="W14" s="238"/>
      <c r="X14" s="238"/>
      <c r="Y14" s="238"/>
      <c r="Z14" s="238"/>
      <c r="AA14" s="244"/>
      <c r="AB14" s="242"/>
      <c r="AC14" s="238"/>
      <c r="AD14" s="243"/>
      <c r="AE14" s="244"/>
      <c r="AF14" s="233"/>
    </row>
    <row r="15" spans="2:34" ht="20.100000000000001" customHeight="1" x14ac:dyDescent="0.3">
      <c r="B15" s="322" t="str">
        <f>ORÇAMENTO!B10</f>
        <v>1.0</v>
      </c>
      <c r="C15" s="323"/>
      <c r="D15" s="324" t="str">
        <f>ORÇAMENTO!D10</f>
        <v>ADMINISTRAÇÃO</v>
      </c>
      <c r="E15" s="325"/>
      <c r="F15" s="325"/>
      <c r="G15" s="325"/>
      <c r="H15" s="325"/>
      <c r="I15" s="325"/>
      <c r="J15" s="325"/>
      <c r="K15" s="325"/>
      <c r="L15" s="325"/>
      <c r="M15" s="325"/>
      <c r="N15" s="326"/>
      <c r="O15" s="327">
        <f>Q15/$Q$25</f>
        <v>9.9177007191470976E-2</v>
      </c>
      <c r="P15" s="328"/>
      <c r="Q15" s="329">
        <f>ORÇAMENTO!I10</f>
        <v>7974.6</v>
      </c>
      <c r="R15" s="330"/>
      <c r="S15" s="330"/>
      <c r="T15" s="330"/>
      <c r="U15" s="331"/>
      <c r="V15" s="332">
        <f>Q15</f>
        <v>7974.6</v>
      </c>
      <c r="W15" s="333"/>
      <c r="X15" s="333"/>
      <c r="Y15" s="333"/>
      <c r="Z15" s="334"/>
      <c r="AA15" s="245">
        <f>V15/Q15</f>
        <v>1</v>
      </c>
      <c r="AB15" s="309">
        <f>V15</f>
        <v>7974.6</v>
      </c>
      <c r="AC15" s="310"/>
      <c r="AD15" s="311"/>
      <c r="AE15" s="245">
        <f>AB15/Q15</f>
        <v>1</v>
      </c>
      <c r="AF15" s="233"/>
      <c r="AH15" s="246"/>
    </row>
    <row r="16" spans="2:34" ht="7.5" customHeight="1" x14ac:dyDescent="0.3">
      <c r="B16" s="322"/>
      <c r="C16" s="335"/>
      <c r="D16" s="324"/>
      <c r="E16" s="325"/>
      <c r="F16" s="325"/>
      <c r="G16" s="325"/>
      <c r="H16" s="325"/>
      <c r="I16" s="325"/>
      <c r="J16" s="325"/>
      <c r="K16" s="325"/>
      <c r="L16" s="325"/>
      <c r="M16" s="325"/>
      <c r="N16" s="326"/>
      <c r="O16" s="327"/>
      <c r="P16" s="328"/>
      <c r="Q16" s="317"/>
      <c r="R16" s="313"/>
      <c r="S16" s="313"/>
      <c r="T16" s="313"/>
      <c r="U16" s="318"/>
      <c r="V16" s="336"/>
      <c r="W16" s="336"/>
      <c r="X16" s="336"/>
      <c r="Y16" s="336"/>
      <c r="Z16" s="336"/>
      <c r="AA16" s="245"/>
      <c r="AB16" s="247"/>
      <c r="AC16" s="248"/>
      <c r="AD16" s="249"/>
      <c r="AE16" s="250"/>
      <c r="AF16" s="233"/>
    </row>
    <row r="17" spans="2:34" ht="20.100000000000001" customHeight="1" x14ac:dyDescent="0.3">
      <c r="B17" s="322" t="str">
        <f>ORÇAMENTO!B13</f>
        <v>2.0</v>
      </c>
      <c r="C17" s="335"/>
      <c r="D17" s="324" t="str">
        <f>ORÇAMENTO!D13</f>
        <v>SERVIÇOS INICIAIS</v>
      </c>
      <c r="E17" s="325"/>
      <c r="F17" s="325"/>
      <c r="G17" s="325"/>
      <c r="H17" s="325"/>
      <c r="I17" s="325"/>
      <c r="J17" s="325"/>
      <c r="K17" s="325"/>
      <c r="L17" s="325"/>
      <c r="M17" s="325"/>
      <c r="N17" s="326"/>
      <c r="O17" s="327">
        <f>Q17/$Q$25</f>
        <v>1.7424191076108958E-2</v>
      </c>
      <c r="P17" s="328"/>
      <c r="Q17" s="329">
        <f>ORÇAMENTO!I13</f>
        <v>1401.04</v>
      </c>
      <c r="R17" s="330"/>
      <c r="S17" s="330"/>
      <c r="T17" s="330"/>
      <c r="U17" s="331"/>
      <c r="V17" s="332">
        <f>Q17</f>
        <v>1401.04</v>
      </c>
      <c r="W17" s="333"/>
      <c r="X17" s="333"/>
      <c r="Y17" s="333"/>
      <c r="Z17" s="334"/>
      <c r="AA17" s="245">
        <f>V17/Q17</f>
        <v>1</v>
      </c>
      <c r="AB17" s="309">
        <f>V17</f>
        <v>1401.04</v>
      </c>
      <c r="AC17" s="310"/>
      <c r="AD17" s="311"/>
      <c r="AE17" s="245">
        <f>AA17</f>
        <v>1</v>
      </c>
      <c r="AF17" s="233"/>
      <c r="AH17" s="251"/>
    </row>
    <row r="18" spans="2:34" ht="7.5" customHeight="1" x14ac:dyDescent="0.3">
      <c r="B18" s="322"/>
      <c r="C18" s="335"/>
      <c r="D18" s="324"/>
      <c r="E18" s="325"/>
      <c r="F18" s="325"/>
      <c r="G18" s="325"/>
      <c r="H18" s="325"/>
      <c r="I18" s="325"/>
      <c r="J18" s="325"/>
      <c r="K18" s="325"/>
      <c r="L18" s="325"/>
      <c r="M18" s="325"/>
      <c r="N18" s="326"/>
      <c r="O18" s="327"/>
      <c r="P18" s="328"/>
      <c r="Q18" s="317"/>
      <c r="R18" s="313"/>
      <c r="S18" s="313"/>
      <c r="T18" s="313"/>
      <c r="U18" s="318"/>
      <c r="V18" s="336"/>
      <c r="W18" s="336"/>
      <c r="X18" s="336"/>
      <c r="Y18" s="336"/>
      <c r="Z18" s="336"/>
      <c r="AA18" s="245"/>
      <c r="AB18" s="247"/>
      <c r="AC18" s="248"/>
      <c r="AD18" s="249"/>
      <c r="AE18" s="245"/>
      <c r="AF18" s="233"/>
    </row>
    <row r="19" spans="2:34" ht="20.100000000000001" customHeight="1" x14ac:dyDescent="0.3">
      <c r="B19" s="322" t="str">
        <f>ORÇAMENTO!B16</f>
        <v>3.0</v>
      </c>
      <c r="C19" s="323"/>
      <c r="D19" s="324" t="str">
        <f>ORÇAMENTO!D16</f>
        <v>CERCAMENTO EM ALAMBRADO</v>
      </c>
      <c r="E19" s="325"/>
      <c r="F19" s="325"/>
      <c r="G19" s="325"/>
      <c r="H19" s="325"/>
      <c r="I19" s="325"/>
      <c r="J19" s="325"/>
      <c r="K19" s="325"/>
      <c r="L19" s="325"/>
      <c r="M19" s="325"/>
      <c r="N19" s="326"/>
      <c r="O19" s="327">
        <f>Q19/$Q$25</f>
        <v>0.55741567199679132</v>
      </c>
      <c r="P19" s="328"/>
      <c r="Q19" s="329">
        <f>ORÇAMENTO!I16</f>
        <v>44820.54</v>
      </c>
      <c r="R19" s="330"/>
      <c r="S19" s="330"/>
      <c r="T19" s="330"/>
      <c r="U19" s="331"/>
      <c r="V19" s="332">
        <f>Q19</f>
        <v>44820.54</v>
      </c>
      <c r="W19" s="333"/>
      <c r="X19" s="333"/>
      <c r="Y19" s="333"/>
      <c r="Z19" s="334"/>
      <c r="AA19" s="245">
        <f>V19/Q19</f>
        <v>1</v>
      </c>
      <c r="AB19" s="309">
        <f>V19</f>
        <v>44820.54</v>
      </c>
      <c r="AC19" s="310"/>
      <c r="AD19" s="311"/>
      <c r="AE19" s="245">
        <f>AA19</f>
        <v>1</v>
      </c>
      <c r="AF19" s="233"/>
      <c r="AH19" s="251"/>
    </row>
    <row r="20" spans="2:34" ht="7.5" customHeight="1" x14ac:dyDescent="0.3">
      <c r="B20" s="252"/>
      <c r="C20" s="253"/>
      <c r="D20" s="254"/>
      <c r="E20" s="255"/>
      <c r="F20" s="255"/>
      <c r="G20" s="255"/>
      <c r="H20" s="255"/>
      <c r="I20" s="255"/>
      <c r="J20" s="255"/>
      <c r="K20" s="255"/>
      <c r="L20" s="255"/>
      <c r="M20" s="255"/>
      <c r="N20" s="256"/>
      <c r="O20" s="257"/>
      <c r="P20" s="258"/>
      <c r="Q20" s="242"/>
      <c r="R20" s="238"/>
      <c r="S20" s="238"/>
      <c r="T20" s="238"/>
      <c r="U20" s="243"/>
      <c r="V20" s="259"/>
      <c r="W20" s="259"/>
      <c r="X20" s="259"/>
      <c r="Y20" s="259"/>
      <c r="Z20" s="259"/>
      <c r="AA20" s="245"/>
      <c r="AB20" s="247"/>
      <c r="AC20" s="248"/>
      <c r="AD20" s="249"/>
      <c r="AE20" s="245"/>
      <c r="AF20" s="233"/>
    </row>
    <row r="21" spans="2:34" ht="20.100000000000001" customHeight="1" x14ac:dyDescent="0.3">
      <c r="B21" s="322" t="str">
        <f>ORÇAMENTO!B20</f>
        <v>4.0</v>
      </c>
      <c r="C21" s="323"/>
      <c r="D21" s="324" t="str">
        <f>ORÇAMENTO!D20</f>
        <v>INSTALAÇÃO ELÉTRICA DE BAIXA TENSÃO</v>
      </c>
      <c r="E21" s="325"/>
      <c r="F21" s="325"/>
      <c r="G21" s="325"/>
      <c r="H21" s="325"/>
      <c r="I21" s="325"/>
      <c r="J21" s="325"/>
      <c r="K21" s="325"/>
      <c r="L21" s="325"/>
      <c r="M21" s="325"/>
      <c r="N21" s="326"/>
      <c r="O21" s="327">
        <f>Q21/$Q$25</f>
        <v>0.32598312973562871</v>
      </c>
      <c r="P21" s="328"/>
      <c r="Q21" s="329">
        <f>ORÇAMENTO!I20</f>
        <v>26211.57</v>
      </c>
      <c r="R21" s="330"/>
      <c r="S21" s="330"/>
      <c r="T21" s="330"/>
      <c r="U21" s="331"/>
      <c r="V21" s="332">
        <f>Q21</f>
        <v>26211.57</v>
      </c>
      <c r="W21" s="333"/>
      <c r="X21" s="333"/>
      <c r="Y21" s="333"/>
      <c r="Z21" s="334"/>
      <c r="AA21" s="245">
        <f>V21/Q21</f>
        <v>1</v>
      </c>
      <c r="AB21" s="309">
        <f>V21</f>
        <v>26211.57</v>
      </c>
      <c r="AC21" s="310"/>
      <c r="AD21" s="311"/>
      <c r="AE21" s="245">
        <f>AB21/Q21</f>
        <v>1</v>
      </c>
      <c r="AF21" s="233"/>
      <c r="AH21" s="251"/>
    </row>
    <row r="22" spans="2:34" ht="7.5" customHeight="1" x14ac:dyDescent="0.3">
      <c r="B22" s="252"/>
      <c r="C22" s="260"/>
      <c r="D22" s="254"/>
      <c r="E22" s="255"/>
      <c r="F22" s="255"/>
      <c r="G22" s="255"/>
      <c r="H22" s="255"/>
      <c r="I22" s="255"/>
      <c r="J22" s="255"/>
      <c r="K22" s="255"/>
      <c r="L22" s="255"/>
      <c r="M22" s="255"/>
      <c r="N22" s="256"/>
      <c r="O22" s="257"/>
      <c r="P22" s="258"/>
      <c r="Q22" s="261"/>
      <c r="R22" s="262"/>
      <c r="S22" s="262"/>
      <c r="T22" s="262"/>
      <c r="U22" s="263"/>
      <c r="V22" s="264"/>
      <c r="W22" s="265"/>
      <c r="X22" s="265"/>
      <c r="Y22" s="265"/>
      <c r="Z22" s="266"/>
      <c r="AA22" s="245"/>
      <c r="AB22" s="247"/>
      <c r="AC22" s="248"/>
      <c r="AD22" s="249"/>
      <c r="AE22" s="245"/>
      <c r="AF22" s="233"/>
    </row>
    <row r="23" spans="2:34" ht="15" customHeight="1" x14ac:dyDescent="0.3">
      <c r="B23" s="312"/>
      <c r="C23" s="318"/>
      <c r="D23" s="340" t="s">
        <v>174</v>
      </c>
      <c r="E23" s="340"/>
      <c r="F23" s="340"/>
      <c r="G23" s="340"/>
      <c r="H23" s="340"/>
      <c r="I23" s="340"/>
      <c r="J23" s="340"/>
      <c r="K23" s="340"/>
      <c r="L23" s="340"/>
      <c r="M23" s="340"/>
      <c r="N23" s="341"/>
      <c r="O23" s="317"/>
      <c r="P23" s="318"/>
      <c r="Q23" s="329">
        <f>SUM(Q15:U22)</f>
        <v>80407.75</v>
      </c>
      <c r="R23" s="330"/>
      <c r="S23" s="330"/>
      <c r="T23" s="330"/>
      <c r="U23" s="331"/>
      <c r="V23" s="342">
        <f>SUM(V15:Z22)</f>
        <v>80407.75</v>
      </c>
      <c r="W23" s="343"/>
      <c r="X23" s="343"/>
      <c r="Y23" s="343"/>
      <c r="Z23" s="344"/>
      <c r="AA23" s="281">
        <f>V23/Q25</f>
        <v>1</v>
      </c>
      <c r="AB23" s="345">
        <f>SUM(AB15:AD22)</f>
        <v>80407.75</v>
      </c>
      <c r="AC23" s="346"/>
      <c r="AD23" s="347"/>
      <c r="AE23" s="283">
        <f>AB23/Q25</f>
        <v>1</v>
      </c>
      <c r="AF23" s="233"/>
    </row>
    <row r="24" spans="2:34" ht="5.0999999999999996" customHeight="1" x14ac:dyDescent="0.3">
      <c r="B24" s="237"/>
      <c r="C24" s="243"/>
      <c r="D24" s="267"/>
      <c r="E24" s="267"/>
      <c r="F24" s="267"/>
      <c r="G24" s="267"/>
      <c r="H24" s="267"/>
      <c r="I24" s="267"/>
      <c r="J24" s="267"/>
      <c r="K24" s="267"/>
      <c r="L24" s="267"/>
      <c r="M24" s="267"/>
      <c r="N24" s="268"/>
      <c r="O24" s="242"/>
      <c r="P24" s="243"/>
      <c r="Q24" s="261"/>
      <c r="R24" s="262"/>
      <c r="S24" s="262"/>
      <c r="T24" s="262"/>
      <c r="U24" s="263"/>
      <c r="V24" s="269"/>
      <c r="W24" s="270"/>
      <c r="X24" s="270"/>
      <c r="Y24" s="270"/>
      <c r="Z24" s="271"/>
      <c r="AA24" s="281"/>
      <c r="AB24" s="272"/>
      <c r="AC24" s="273"/>
      <c r="AD24" s="274"/>
      <c r="AE24" s="283"/>
      <c r="AF24" s="233"/>
    </row>
    <row r="25" spans="2:34" ht="15" customHeight="1" thickBot="1" x14ac:dyDescent="0.35">
      <c r="B25" s="350"/>
      <c r="C25" s="351"/>
      <c r="D25" s="352" t="s">
        <v>175</v>
      </c>
      <c r="E25" s="352"/>
      <c r="F25" s="352"/>
      <c r="G25" s="352"/>
      <c r="H25" s="352"/>
      <c r="I25" s="352"/>
      <c r="J25" s="352"/>
      <c r="K25" s="352"/>
      <c r="L25" s="352"/>
      <c r="M25" s="352"/>
      <c r="N25" s="353"/>
      <c r="O25" s="354">
        <f>SUM(O15:P22)</f>
        <v>1</v>
      </c>
      <c r="P25" s="355"/>
      <c r="Q25" s="356">
        <f>SUM(Q15:U22)</f>
        <v>80407.75</v>
      </c>
      <c r="R25" s="357"/>
      <c r="S25" s="357"/>
      <c r="T25" s="357"/>
      <c r="U25" s="355"/>
      <c r="V25" s="358">
        <f>V23</f>
        <v>80407.75</v>
      </c>
      <c r="W25" s="357"/>
      <c r="X25" s="357"/>
      <c r="Y25" s="357"/>
      <c r="Z25" s="355"/>
      <c r="AA25" s="282">
        <f>AA23</f>
        <v>1</v>
      </c>
      <c r="AB25" s="337">
        <f>AB23</f>
        <v>80407.75</v>
      </c>
      <c r="AC25" s="338"/>
      <c r="AD25" s="339"/>
      <c r="AE25" s="284">
        <f>AE23</f>
        <v>1</v>
      </c>
      <c r="AF25" s="275"/>
    </row>
    <row r="26" spans="2:34" x14ac:dyDescent="0.3">
      <c r="B26" s="313"/>
      <c r="C26" s="313"/>
      <c r="D26" s="315"/>
      <c r="E26" s="315"/>
      <c r="F26" s="315"/>
      <c r="G26" s="315"/>
      <c r="H26" s="315"/>
      <c r="I26" s="315"/>
      <c r="J26" s="315"/>
      <c r="K26" s="315"/>
      <c r="L26" s="315"/>
      <c r="M26" s="315"/>
      <c r="N26" s="315"/>
      <c r="O26" s="313"/>
      <c r="P26" s="313"/>
      <c r="Q26" s="313"/>
      <c r="R26" s="313"/>
      <c r="S26" s="313"/>
      <c r="T26" s="313"/>
      <c r="U26" s="313"/>
      <c r="V26" s="313"/>
      <c r="W26" s="313"/>
      <c r="X26" s="313"/>
      <c r="Y26" s="313"/>
      <c r="Z26" s="313"/>
      <c r="AB26" s="349"/>
      <c r="AC26" s="349"/>
      <c r="AD26" s="349"/>
    </row>
    <row r="27" spans="2:34" x14ac:dyDescent="0.3">
      <c r="Q27" s="330"/>
      <c r="R27" s="313"/>
      <c r="S27" s="313"/>
      <c r="T27" s="313"/>
      <c r="U27" s="313"/>
      <c r="V27" s="336"/>
      <c r="W27" s="336"/>
      <c r="X27" s="336"/>
      <c r="Y27" s="336"/>
      <c r="Z27" s="336"/>
      <c r="AA27" s="276"/>
      <c r="AB27" s="336"/>
      <c r="AC27" s="336"/>
      <c r="AD27" s="336"/>
      <c r="AE27" s="276"/>
      <c r="AH27" s="251"/>
    </row>
  </sheetData>
  <mergeCells count="70">
    <mergeCell ref="Q27:U27"/>
    <mergeCell ref="V27:Z27"/>
    <mergeCell ref="AB27:AD27"/>
    <mergeCell ref="B3:Q4"/>
    <mergeCell ref="S4:Y5"/>
    <mergeCell ref="B26:C26"/>
    <mergeCell ref="D26:N26"/>
    <mergeCell ref="O26:P26"/>
    <mergeCell ref="Q26:U26"/>
    <mergeCell ref="V26:Z26"/>
    <mergeCell ref="AB26:AD26"/>
    <mergeCell ref="B25:C25"/>
    <mergeCell ref="D25:N25"/>
    <mergeCell ref="O25:P25"/>
    <mergeCell ref="Q25:U25"/>
    <mergeCell ref="V25:Z25"/>
    <mergeCell ref="AB25:AD25"/>
    <mergeCell ref="B23:C23"/>
    <mergeCell ref="D23:N23"/>
    <mergeCell ref="O23:P23"/>
    <mergeCell ref="Q23:U23"/>
    <mergeCell ref="V23:Z23"/>
    <mergeCell ref="AB23:AD23"/>
    <mergeCell ref="AB21:AD21"/>
    <mergeCell ref="B19:C19"/>
    <mergeCell ref="D19:N19"/>
    <mergeCell ref="O19:P19"/>
    <mergeCell ref="Q19:U19"/>
    <mergeCell ref="V19:Z19"/>
    <mergeCell ref="AB19:AD19"/>
    <mergeCell ref="B21:C21"/>
    <mergeCell ref="D21:N21"/>
    <mergeCell ref="O21:P21"/>
    <mergeCell ref="Q21:U21"/>
    <mergeCell ref="V21:Z21"/>
    <mergeCell ref="AB17:AD17"/>
    <mergeCell ref="B18:C18"/>
    <mergeCell ref="D18:N18"/>
    <mergeCell ref="O18:P18"/>
    <mergeCell ref="Q18:U18"/>
    <mergeCell ref="V18:Z18"/>
    <mergeCell ref="B17:C17"/>
    <mergeCell ref="D17:N17"/>
    <mergeCell ref="O17:P17"/>
    <mergeCell ref="Q17:U17"/>
    <mergeCell ref="V17:Z17"/>
    <mergeCell ref="B16:C16"/>
    <mergeCell ref="D16:N16"/>
    <mergeCell ref="O16:P16"/>
    <mergeCell ref="Q16:U16"/>
    <mergeCell ref="V16:Z16"/>
    <mergeCell ref="AB15:AD15"/>
    <mergeCell ref="B13:C13"/>
    <mergeCell ref="D13:N13"/>
    <mergeCell ref="O13:P13"/>
    <mergeCell ref="Q13:U13"/>
    <mergeCell ref="V13:Z13"/>
    <mergeCell ref="AB13:AD13"/>
    <mergeCell ref="B15:C15"/>
    <mergeCell ref="D15:N15"/>
    <mergeCell ref="O15:P15"/>
    <mergeCell ref="Q15:U15"/>
    <mergeCell ref="V15:Z15"/>
    <mergeCell ref="B9:AF9"/>
    <mergeCell ref="B12:C12"/>
    <mergeCell ref="D12:N12"/>
    <mergeCell ref="O12:P12"/>
    <mergeCell ref="Q12:U12"/>
    <mergeCell ref="V12:AA12"/>
    <mergeCell ref="AB12:AE12"/>
  </mergeCells>
  <printOptions horizontalCentered="1" verticalCentered="1"/>
  <pageMargins left="0.51181102362204722" right="0.31496062992125984" top="0.59055118110236227" bottom="0.78740157480314965" header="0.31496062992125984" footer="0.31496062992125984"/>
  <pageSetup paperSize="9" scale="77" fitToHeight="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P46"/>
  <sheetViews>
    <sheetView showGridLines="0" view="pageBreakPreview" topLeftCell="A19" zoomScaleNormal="110" zoomScaleSheetLayoutView="100" workbookViewId="0">
      <selection activeCell="Q16" sqref="P16:Q16"/>
    </sheetView>
  </sheetViews>
  <sheetFormatPr defaultColWidth="9.109375" defaultRowHeight="13.2" x14ac:dyDescent="0.25"/>
  <cols>
    <col min="1" max="4" width="9.109375" style="87"/>
    <col min="5" max="5" width="12.109375" style="87" customWidth="1"/>
    <col min="6" max="6" width="13.88671875" style="87" customWidth="1"/>
    <col min="7" max="7" width="75.33203125" style="87" customWidth="1"/>
    <col min="8" max="8" width="22.44140625" style="87" customWidth="1"/>
    <col min="9" max="9" width="26" style="87" customWidth="1"/>
    <col min="10" max="10" width="10.109375" style="87" customWidth="1"/>
    <col min="11" max="11" width="12.88671875" style="87" customWidth="1"/>
    <col min="12" max="12" width="17.109375" style="87" customWidth="1"/>
    <col min="13" max="16384" width="9.109375" style="87"/>
  </cols>
  <sheetData>
    <row r="2" spans="1:16" ht="15" customHeight="1" thickBot="1" x14ac:dyDescent="0.3">
      <c r="B2" s="88"/>
      <c r="D2" s="89"/>
      <c r="E2" s="90"/>
      <c r="F2" s="91"/>
      <c r="G2" s="91"/>
      <c r="H2" s="91"/>
      <c r="I2" s="91"/>
      <c r="J2" s="91"/>
      <c r="K2" s="91"/>
      <c r="L2" s="92"/>
      <c r="M2" s="93"/>
      <c r="N2" s="93"/>
      <c r="O2" s="93"/>
    </row>
    <row r="3" spans="1:16" ht="15" customHeight="1" thickTop="1" thickBot="1" x14ac:dyDescent="0.3">
      <c r="D3" s="89"/>
      <c r="E3" s="179" t="s">
        <v>158</v>
      </c>
      <c r="F3" s="80"/>
      <c r="G3" s="80"/>
      <c r="H3" s="94"/>
      <c r="J3" s="94"/>
      <c r="M3" s="84"/>
      <c r="O3" s="95"/>
    </row>
    <row r="4" spans="1:16" ht="16.5" customHeight="1" thickTop="1" x14ac:dyDescent="0.25">
      <c r="A4" s="96"/>
      <c r="B4" s="97" t="e">
        <v>#VALUE!</v>
      </c>
      <c r="D4" s="89"/>
      <c r="E4" s="179" t="s">
        <v>157</v>
      </c>
      <c r="F4" s="80"/>
      <c r="G4" s="80"/>
      <c r="I4" s="386" t="s">
        <v>159</v>
      </c>
      <c r="J4" s="387" t="s">
        <v>20</v>
      </c>
      <c r="K4" s="388">
        <f>BDI!M29</f>
        <v>0.21490000000000001</v>
      </c>
      <c r="M4" s="94"/>
      <c r="O4" s="98"/>
    </row>
    <row r="5" spans="1:16" ht="12.75" customHeight="1" x14ac:dyDescent="0.25">
      <c r="D5" s="89"/>
      <c r="E5" s="179" t="s">
        <v>63</v>
      </c>
      <c r="F5" s="80"/>
      <c r="G5" s="80"/>
      <c r="I5" s="386"/>
      <c r="J5" s="387"/>
      <c r="K5" s="388"/>
      <c r="L5" s="94"/>
      <c r="M5" s="94"/>
      <c r="N5" s="98"/>
      <c r="O5" s="98"/>
    </row>
    <row r="6" spans="1:16" ht="13.5" customHeight="1" x14ac:dyDescent="0.25">
      <c r="D6" s="89"/>
      <c r="E6" s="179" t="s">
        <v>62</v>
      </c>
      <c r="F6" s="80"/>
      <c r="G6" s="80"/>
      <c r="H6" s="80"/>
      <c r="I6" s="81"/>
      <c r="J6" s="82"/>
      <c r="K6" s="82"/>
      <c r="L6" s="82"/>
      <c r="M6" s="82"/>
      <c r="N6" s="83"/>
      <c r="O6" s="80"/>
    </row>
    <row r="7" spans="1:16" ht="13.95" customHeight="1" x14ac:dyDescent="0.25">
      <c r="D7" s="89"/>
      <c r="E7" s="99"/>
      <c r="F7" s="85"/>
      <c r="G7" s="85"/>
      <c r="H7" s="85"/>
      <c r="I7" s="85"/>
      <c r="J7" s="85"/>
      <c r="K7" s="85"/>
      <c r="L7" s="85"/>
      <c r="M7" s="85"/>
      <c r="N7" s="85"/>
      <c r="O7" s="86"/>
      <c r="P7" s="81"/>
    </row>
    <row r="8" spans="1:16" ht="13.8" x14ac:dyDescent="0.3">
      <c r="A8" s="96"/>
      <c r="B8" s="100">
        <v>1.0111000000000001</v>
      </c>
      <c r="D8" s="89"/>
      <c r="E8" s="391"/>
      <c r="F8" s="391"/>
      <c r="G8" s="391"/>
      <c r="H8" s="391"/>
      <c r="I8" s="391"/>
      <c r="J8" s="391"/>
      <c r="K8" s="391"/>
      <c r="L8" s="391"/>
    </row>
    <row r="9" spans="1:16" s="101" customFormat="1" ht="18" x14ac:dyDescent="0.3">
      <c r="D9" s="102"/>
      <c r="E9" s="392" t="s">
        <v>160</v>
      </c>
      <c r="F9" s="393"/>
      <c r="G9" s="393"/>
      <c r="H9" s="393"/>
      <c r="I9" s="393"/>
      <c r="J9" s="393"/>
      <c r="K9" s="393"/>
      <c r="L9" s="393"/>
      <c r="M9" s="103"/>
      <c r="N9" s="104"/>
    </row>
    <row r="10" spans="1:16" x14ac:dyDescent="0.25">
      <c r="E10" s="389" t="s">
        <v>64</v>
      </c>
      <c r="F10" s="389" t="s">
        <v>65</v>
      </c>
      <c r="G10" s="389"/>
      <c r="H10" s="389"/>
      <c r="I10" s="389"/>
      <c r="J10" s="389"/>
      <c r="K10" s="390" t="s">
        <v>66</v>
      </c>
      <c r="L10" s="390"/>
    </row>
    <row r="11" spans="1:16" x14ac:dyDescent="0.25">
      <c r="E11" s="389"/>
      <c r="F11" s="389"/>
      <c r="G11" s="389"/>
      <c r="H11" s="389"/>
      <c r="I11" s="389"/>
      <c r="J11" s="389"/>
      <c r="K11" s="390" t="s">
        <v>67</v>
      </c>
      <c r="L11" s="390"/>
    </row>
    <row r="12" spans="1:16" ht="13.8" thickBot="1" x14ac:dyDescent="0.3">
      <c r="B12" s="105" t="s">
        <v>68</v>
      </c>
      <c r="C12" s="105" t="s">
        <v>69</v>
      </c>
      <c r="D12" s="105"/>
      <c r="E12" s="285">
        <v>1</v>
      </c>
      <c r="F12" s="384" t="s">
        <v>70</v>
      </c>
      <c r="G12" s="384"/>
      <c r="H12" s="384"/>
      <c r="I12" s="384"/>
      <c r="J12" s="384"/>
      <c r="K12" s="385">
        <f>K13+K14+K15+K16</f>
        <v>6.08</v>
      </c>
      <c r="L12" s="385"/>
    </row>
    <row r="13" spans="1:16" ht="15.75" customHeight="1" thickBot="1" x14ac:dyDescent="0.3">
      <c r="B13" s="106">
        <v>5.5</v>
      </c>
      <c r="C13" s="107">
        <v>3</v>
      </c>
      <c r="D13" s="108"/>
      <c r="E13" s="109" t="s">
        <v>22</v>
      </c>
      <c r="F13" s="374" t="s">
        <v>71</v>
      </c>
      <c r="G13" s="374"/>
      <c r="H13" s="374"/>
      <c r="I13" s="374"/>
      <c r="J13" s="374"/>
      <c r="K13" s="375">
        <v>4.01</v>
      </c>
      <c r="L13" s="375"/>
    </row>
    <row r="14" spans="1:16" ht="15.75" customHeight="1" thickBot="1" x14ac:dyDescent="0.3">
      <c r="B14" s="106">
        <v>1.39</v>
      </c>
      <c r="C14" s="107">
        <v>0.59</v>
      </c>
      <c r="D14" s="108"/>
      <c r="E14" s="109" t="s">
        <v>72</v>
      </c>
      <c r="F14" s="374" t="s">
        <v>73</v>
      </c>
      <c r="G14" s="374"/>
      <c r="H14" s="374"/>
      <c r="I14" s="374"/>
      <c r="J14" s="374"/>
      <c r="K14" s="375">
        <v>1.1100000000000001</v>
      </c>
      <c r="L14" s="375"/>
    </row>
    <row r="15" spans="1:16" ht="15.75" customHeight="1" thickBot="1" x14ac:dyDescent="0.3">
      <c r="B15" s="106">
        <v>1.27</v>
      </c>
      <c r="C15" s="107">
        <v>0.97</v>
      </c>
      <c r="D15" s="108"/>
      <c r="E15" s="109" t="s">
        <v>74</v>
      </c>
      <c r="F15" s="374" t="s">
        <v>75</v>
      </c>
      <c r="G15" s="374"/>
      <c r="H15" s="374"/>
      <c r="I15" s="374"/>
      <c r="J15" s="374"/>
      <c r="K15" s="375">
        <v>0.56000000000000005</v>
      </c>
      <c r="L15" s="375"/>
    </row>
    <row r="16" spans="1:16" ht="15" customHeight="1" x14ac:dyDescent="0.25">
      <c r="B16" s="110"/>
      <c r="C16" s="108"/>
      <c r="D16" s="108"/>
      <c r="E16" s="109" t="s">
        <v>76</v>
      </c>
      <c r="F16" s="374" t="s">
        <v>77</v>
      </c>
      <c r="G16" s="374"/>
      <c r="H16" s="374"/>
      <c r="I16" s="374"/>
      <c r="J16" s="374"/>
      <c r="K16" s="375">
        <v>0.4</v>
      </c>
      <c r="L16" s="375"/>
    </row>
    <row r="17" spans="2:14" ht="15.75" customHeight="1" x14ac:dyDescent="0.25">
      <c r="B17" s="110"/>
      <c r="C17" s="108"/>
      <c r="D17" s="108"/>
      <c r="E17" s="376"/>
      <c r="F17" s="377"/>
      <c r="G17" s="377"/>
      <c r="H17" s="377"/>
      <c r="I17" s="377"/>
      <c r="J17" s="377"/>
      <c r="K17" s="377"/>
      <c r="L17" s="378"/>
    </row>
    <row r="18" spans="2:14" ht="15.75" customHeight="1" x14ac:dyDescent="0.25">
      <c r="B18" s="111"/>
      <c r="C18" s="111"/>
      <c r="D18" s="111"/>
      <c r="E18" s="285" t="s">
        <v>24</v>
      </c>
      <c r="F18" s="384" t="s">
        <v>78</v>
      </c>
      <c r="G18" s="384"/>
      <c r="H18" s="384"/>
      <c r="I18" s="384"/>
      <c r="J18" s="384"/>
      <c r="K18" s="385">
        <v>7.3</v>
      </c>
      <c r="L18" s="385"/>
      <c r="N18" s="112"/>
    </row>
    <row r="19" spans="2:14" ht="15.75" customHeight="1" thickBot="1" x14ac:dyDescent="0.3">
      <c r="E19" s="109" t="s">
        <v>25</v>
      </c>
      <c r="F19" s="374" t="s">
        <v>79</v>
      </c>
      <c r="G19" s="374"/>
      <c r="H19" s="374"/>
      <c r="I19" s="374"/>
      <c r="J19" s="374"/>
      <c r="K19" s="375">
        <v>8</v>
      </c>
      <c r="L19" s="375"/>
    </row>
    <row r="20" spans="2:14" ht="15.75" customHeight="1" thickBot="1" x14ac:dyDescent="0.3">
      <c r="B20" s="106">
        <v>8.9600000000000009</v>
      </c>
      <c r="C20" s="107">
        <v>6.16</v>
      </c>
      <c r="D20" s="108"/>
      <c r="E20" s="376"/>
      <c r="F20" s="377"/>
      <c r="G20" s="377"/>
      <c r="H20" s="377"/>
      <c r="I20" s="377"/>
      <c r="J20" s="377"/>
      <c r="K20" s="377"/>
      <c r="L20" s="378"/>
    </row>
    <row r="21" spans="2:14" ht="15.75" customHeight="1" x14ac:dyDescent="0.25">
      <c r="E21" s="285" t="s">
        <v>80</v>
      </c>
      <c r="F21" s="384" t="s">
        <v>81</v>
      </c>
      <c r="G21" s="384"/>
      <c r="H21" s="384"/>
      <c r="I21" s="384"/>
      <c r="J21" s="384"/>
      <c r="K21" s="385">
        <f>SUM(K22:L25)</f>
        <v>5.65</v>
      </c>
      <c r="L21" s="385"/>
    </row>
    <row r="22" spans="2:14" ht="15.75" customHeight="1" x14ac:dyDescent="0.25">
      <c r="E22" s="109" t="s">
        <v>82</v>
      </c>
      <c r="F22" s="374" t="s">
        <v>83</v>
      </c>
      <c r="G22" s="374"/>
      <c r="H22" s="374"/>
      <c r="I22" s="374"/>
      <c r="J22" s="374"/>
      <c r="K22" s="375">
        <v>2.0000000000000004</v>
      </c>
      <c r="L22" s="375"/>
    </row>
    <row r="23" spans="2:14" x14ac:dyDescent="0.25">
      <c r="C23" s="113"/>
      <c r="D23" s="114"/>
      <c r="E23" s="109" t="s">
        <v>84</v>
      </c>
      <c r="F23" s="374" t="s">
        <v>85</v>
      </c>
      <c r="G23" s="374"/>
      <c r="H23" s="374"/>
      <c r="I23" s="374"/>
      <c r="J23" s="374"/>
      <c r="K23" s="375">
        <v>3</v>
      </c>
      <c r="L23" s="375"/>
    </row>
    <row r="24" spans="2:14" ht="15" customHeight="1" x14ac:dyDescent="0.25">
      <c r="B24" s="100">
        <v>1.073</v>
      </c>
      <c r="E24" s="109" t="s">
        <v>86</v>
      </c>
      <c r="F24" s="374" t="s">
        <v>87</v>
      </c>
      <c r="G24" s="374"/>
      <c r="H24" s="374"/>
      <c r="I24" s="374"/>
      <c r="J24" s="374"/>
      <c r="K24" s="375">
        <v>0.65</v>
      </c>
      <c r="L24" s="375"/>
    </row>
    <row r="25" spans="2:14" ht="15" customHeight="1" x14ac:dyDescent="0.25">
      <c r="B25" s="100">
        <v>0.94350000000000001</v>
      </c>
      <c r="E25" s="109" t="s">
        <v>88</v>
      </c>
      <c r="F25" s="374" t="s">
        <v>89</v>
      </c>
      <c r="G25" s="374"/>
      <c r="H25" s="374"/>
      <c r="I25" s="374"/>
      <c r="J25" s="374"/>
      <c r="K25" s="375">
        <v>0</v>
      </c>
      <c r="L25" s="375"/>
    </row>
    <row r="26" spans="2:14" ht="15.75" customHeight="1" x14ac:dyDescent="0.25">
      <c r="B26" s="100">
        <v>1.1388303419100003</v>
      </c>
      <c r="E26" s="376" t="s">
        <v>90</v>
      </c>
      <c r="F26" s="377"/>
      <c r="G26" s="377"/>
      <c r="H26" s="377"/>
      <c r="I26" s="377"/>
      <c r="J26" s="377"/>
      <c r="K26" s="377"/>
      <c r="L26" s="378"/>
    </row>
    <row r="27" spans="2:14" ht="15.75" customHeight="1" x14ac:dyDescent="0.25">
      <c r="B27" s="100">
        <v>1.2070273894117651</v>
      </c>
      <c r="E27" s="379" t="s">
        <v>91</v>
      </c>
      <c r="F27" s="380"/>
      <c r="G27" s="380"/>
      <c r="H27" s="380"/>
      <c r="I27" s="380"/>
      <c r="J27" s="380"/>
      <c r="K27" s="380"/>
      <c r="L27" s="381"/>
    </row>
    <row r="28" spans="2:14" x14ac:dyDescent="0.25">
      <c r="B28" s="100">
        <v>0.20702738941176513</v>
      </c>
      <c r="E28" s="382" t="s">
        <v>92</v>
      </c>
      <c r="F28" s="382"/>
      <c r="G28" s="382"/>
      <c r="H28" s="382"/>
      <c r="I28" s="382"/>
      <c r="J28" s="382"/>
      <c r="K28" s="383">
        <f>ROUND((((((1+K13/100+K16/100+K15/100)*(1+K14/100)*(1+K19/100))/(1-K21/100))-1)*100),2)</f>
        <v>21.49</v>
      </c>
      <c r="L28" s="383"/>
    </row>
    <row r="29" spans="2:14" ht="19.5" customHeight="1" thickBot="1" x14ac:dyDescent="0.3">
      <c r="B29" s="115">
        <v>0.20702738941176513</v>
      </c>
      <c r="E29" s="382"/>
      <c r="F29" s="382"/>
      <c r="G29" s="382"/>
      <c r="H29" s="382"/>
      <c r="I29" s="382"/>
      <c r="J29" s="382"/>
      <c r="K29" s="383"/>
      <c r="L29" s="383"/>
      <c r="M29" s="116">
        <v>0.21490000000000001</v>
      </c>
    </row>
    <row r="30" spans="2:14" ht="20.25" customHeight="1" thickTop="1" x14ac:dyDescent="0.25">
      <c r="E30" s="359" t="s">
        <v>93</v>
      </c>
      <c r="F30" s="359"/>
      <c r="G30" s="359"/>
      <c r="H30" s="359"/>
      <c r="I30" s="359"/>
      <c r="J30" s="359"/>
      <c r="K30" s="360">
        <f>ORÇAMENTO!I40</f>
        <v>80407.75</v>
      </c>
      <c r="L30" s="360"/>
    </row>
    <row r="31" spans="2:14" ht="15.75" customHeight="1" x14ac:dyDescent="0.25">
      <c r="E31" s="366" t="s">
        <v>94</v>
      </c>
      <c r="F31" s="367"/>
      <c r="G31" s="367"/>
      <c r="H31" s="367"/>
      <c r="I31" s="367"/>
      <c r="J31" s="367"/>
      <c r="K31" s="367"/>
      <c r="L31" s="368"/>
    </row>
    <row r="32" spans="2:14" ht="15.75" customHeight="1" x14ac:dyDescent="0.25">
      <c r="E32" s="369" t="s">
        <v>95</v>
      </c>
      <c r="F32" s="369"/>
      <c r="G32" s="369"/>
      <c r="H32" s="369"/>
      <c r="I32" s="369"/>
      <c r="J32" s="369"/>
      <c r="K32" s="369"/>
      <c r="L32" s="369"/>
    </row>
    <row r="33" spans="5:12" ht="16.5" customHeight="1" x14ac:dyDescent="0.25">
      <c r="E33" s="117"/>
      <c r="F33" s="118"/>
      <c r="L33" s="119"/>
    </row>
    <row r="34" spans="5:12" x14ac:dyDescent="0.25">
      <c r="E34" s="117"/>
      <c r="F34" s="370" t="s">
        <v>96</v>
      </c>
      <c r="G34" s="371" t="s">
        <v>97</v>
      </c>
      <c r="H34" s="371"/>
      <c r="I34" s="371"/>
      <c r="J34" s="371"/>
      <c r="K34" s="372">
        <v>-1</v>
      </c>
      <c r="L34" s="119"/>
    </row>
    <row r="35" spans="5:12" x14ac:dyDescent="0.25">
      <c r="E35" s="117"/>
      <c r="F35" s="370"/>
      <c r="G35" s="373" t="s">
        <v>98</v>
      </c>
      <c r="H35" s="373"/>
      <c r="I35" s="373"/>
      <c r="J35" s="373"/>
      <c r="K35" s="372"/>
      <c r="L35" s="119"/>
    </row>
    <row r="36" spans="5:12" x14ac:dyDescent="0.25">
      <c r="E36" s="117"/>
      <c r="F36" s="120"/>
      <c r="G36" s="122"/>
      <c r="H36" s="121"/>
      <c r="L36" s="119"/>
    </row>
    <row r="37" spans="5:12" x14ac:dyDescent="0.25">
      <c r="E37" s="117"/>
      <c r="F37" s="361" t="s">
        <v>99</v>
      </c>
      <c r="G37" s="362"/>
      <c r="H37" s="362"/>
      <c r="I37" s="362"/>
      <c r="J37" s="362"/>
      <c r="K37" s="363"/>
      <c r="L37" s="119"/>
    </row>
    <row r="38" spans="5:12" x14ac:dyDescent="0.25">
      <c r="E38" s="117"/>
      <c r="F38" s="123">
        <v>0.05</v>
      </c>
      <c r="G38" s="364" t="s">
        <v>100</v>
      </c>
      <c r="H38" s="364"/>
      <c r="I38" s="364"/>
      <c r="J38" s="364"/>
      <c r="K38" s="365"/>
      <c r="L38" s="119"/>
    </row>
    <row r="39" spans="5:12" x14ac:dyDescent="0.25">
      <c r="E39" s="117"/>
      <c r="G39" s="124"/>
      <c r="H39" s="124"/>
      <c r="I39" s="124"/>
      <c r="J39" s="124"/>
      <c r="K39" s="124"/>
      <c r="L39" s="119"/>
    </row>
    <row r="40" spans="5:12" x14ac:dyDescent="0.25">
      <c r="E40" s="117"/>
      <c r="F40" s="123">
        <v>0.4</v>
      </c>
      <c r="G40" s="364" t="s">
        <v>101</v>
      </c>
      <c r="H40" s="364"/>
      <c r="I40" s="364"/>
      <c r="J40" s="364"/>
      <c r="K40" s="365"/>
      <c r="L40" s="119"/>
    </row>
    <row r="41" spans="5:12" ht="13.2" customHeight="1" x14ac:dyDescent="0.25">
      <c r="E41" s="125"/>
      <c r="F41" s="126"/>
      <c r="G41" s="127"/>
      <c r="H41" s="128"/>
      <c r="I41" s="128"/>
      <c r="J41" s="128"/>
      <c r="K41" s="128"/>
      <c r="L41" s="129"/>
    </row>
    <row r="42" spans="5:12" ht="13.2" customHeight="1" x14ac:dyDescent="0.25">
      <c r="E42" s="130" t="s">
        <v>102</v>
      </c>
      <c r="F42" s="128"/>
      <c r="G42" s="128"/>
      <c r="H42" s="128"/>
      <c r="I42" s="128"/>
      <c r="J42" s="128"/>
      <c r="K42" s="128"/>
      <c r="L42" s="129"/>
    </row>
    <row r="44" spans="5:12" ht="21.6" customHeight="1" x14ac:dyDescent="0.25"/>
    <row r="45" spans="5:12" ht="17.399999999999999" customHeight="1" x14ac:dyDescent="0.25"/>
    <row r="46" spans="5:12" ht="26.4" customHeight="1" x14ac:dyDescent="0.25"/>
  </sheetData>
  <mergeCells count="50">
    <mergeCell ref="E10:E11"/>
    <mergeCell ref="F10:J11"/>
    <mergeCell ref="K10:L10"/>
    <mergeCell ref="K11:L11"/>
    <mergeCell ref="E8:L8"/>
    <mergeCell ref="E9:L9"/>
    <mergeCell ref="I4:I5"/>
    <mergeCell ref="J4:J5"/>
    <mergeCell ref="K4:K5"/>
    <mergeCell ref="F12:J12"/>
    <mergeCell ref="K12:L12"/>
    <mergeCell ref="F13:J13"/>
    <mergeCell ref="K13:L13"/>
    <mergeCell ref="F14:J14"/>
    <mergeCell ref="K14:L14"/>
    <mergeCell ref="F22:J22"/>
    <mergeCell ref="K22:L22"/>
    <mergeCell ref="F15:J15"/>
    <mergeCell ref="K15:L15"/>
    <mergeCell ref="F16:J16"/>
    <mergeCell ref="K16:L16"/>
    <mergeCell ref="E17:L17"/>
    <mergeCell ref="F18:J18"/>
    <mergeCell ref="K18:L18"/>
    <mergeCell ref="F19:J19"/>
    <mergeCell ref="K19:L19"/>
    <mergeCell ref="E20:L20"/>
    <mergeCell ref="F21:J21"/>
    <mergeCell ref="K21:L21"/>
    <mergeCell ref="F23:J23"/>
    <mergeCell ref="K23:L23"/>
    <mergeCell ref="F24:J24"/>
    <mergeCell ref="K24:L24"/>
    <mergeCell ref="F25:J25"/>
    <mergeCell ref="K25:L25"/>
    <mergeCell ref="E26:L26"/>
    <mergeCell ref="E27:L27"/>
    <mergeCell ref="E28:J29"/>
    <mergeCell ref="K28:L29"/>
    <mergeCell ref="E30:J30"/>
    <mergeCell ref="K30:L30"/>
    <mergeCell ref="F37:K37"/>
    <mergeCell ref="G38:K38"/>
    <mergeCell ref="G40:K40"/>
    <mergeCell ref="E31:L31"/>
    <mergeCell ref="E32:L32"/>
    <mergeCell ref="F34:F35"/>
    <mergeCell ref="G34:J34"/>
    <mergeCell ref="K34:K35"/>
    <mergeCell ref="G35:J35"/>
  </mergeCells>
  <printOptions horizontalCentered="1"/>
  <pageMargins left="0.70866141732283472" right="0.70866141732283472" top="0.39370078740157483" bottom="0.74803149606299213" header="0.31496062992125984" footer="0.31496062992125984"/>
  <pageSetup paperSize="9" scale="65" fitToHeight="0" orientation="landscape" r:id="rId1"/>
  <headerFooter scaleWithDoc="0">
    <oddFooter xml:space="preserve">&amp;R
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I99"/>
  <sheetViews>
    <sheetView showGridLines="0" view="pageBreakPreview" topLeftCell="C31" zoomScaleNormal="90" zoomScaleSheetLayoutView="100" workbookViewId="0">
      <selection activeCell="I12" sqref="I12"/>
    </sheetView>
  </sheetViews>
  <sheetFormatPr defaultRowHeight="14.4" x14ac:dyDescent="0.3"/>
  <cols>
    <col min="2" max="3" width="20.6640625" customWidth="1"/>
    <col min="4" max="4" width="80.6640625" customWidth="1"/>
    <col min="5" max="5" width="10.6640625" customWidth="1"/>
    <col min="6" max="7" width="12.6640625" customWidth="1"/>
    <col min="8" max="8" width="20.6640625" customWidth="1"/>
    <col min="9" max="9" width="25.6640625" customWidth="1"/>
  </cols>
  <sheetData>
    <row r="2" spans="2:9" x14ac:dyDescent="0.3">
      <c r="B2" s="394" t="s">
        <v>158</v>
      </c>
      <c r="C2" s="394"/>
      <c r="D2" s="394"/>
      <c r="E2" s="394"/>
      <c r="F2" s="394"/>
      <c r="G2" s="394"/>
      <c r="H2" s="394"/>
      <c r="I2" s="395"/>
    </row>
    <row r="3" spans="2:9" x14ac:dyDescent="0.3">
      <c r="B3" s="394"/>
      <c r="C3" s="394"/>
      <c r="D3" s="394"/>
      <c r="E3" s="394"/>
      <c r="F3" s="394"/>
      <c r="G3" s="394"/>
      <c r="H3" s="394"/>
      <c r="I3" s="395"/>
    </row>
    <row r="4" spans="2:9" x14ac:dyDescent="0.3">
      <c r="B4" s="179" t="s">
        <v>157</v>
      </c>
      <c r="C4" s="176"/>
      <c r="D4" s="177"/>
      <c r="E4" s="402" t="s">
        <v>159</v>
      </c>
      <c r="F4" s="402"/>
      <c r="G4" s="403" t="s">
        <v>20</v>
      </c>
      <c r="H4" s="404">
        <f>BDI!M29</f>
        <v>0.21490000000000001</v>
      </c>
      <c r="I4" s="178"/>
    </row>
    <row r="5" spans="2:9" x14ac:dyDescent="0.3">
      <c r="B5" s="179" t="s">
        <v>63</v>
      </c>
      <c r="C5" s="176"/>
      <c r="D5" s="177"/>
      <c r="E5" s="402"/>
      <c r="F5" s="402"/>
      <c r="G5" s="403"/>
      <c r="H5" s="404"/>
      <c r="I5" s="178"/>
    </row>
    <row r="6" spans="2:9" x14ac:dyDescent="0.3">
      <c r="B6" s="179" t="s">
        <v>62</v>
      </c>
      <c r="C6" s="177"/>
      <c r="D6" s="177"/>
      <c r="E6" s="177"/>
      <c r="F6" s="177"/>
      <c r="G6" s="177"/>
      <c r="H6" s="177"/>
      <c r="I6" s="178"/>
    </row>
    <row r="7" spans="2:9" ht="53.4" customHeight="1" x14ac:dyDescent="0.3">
      <c r="B7" s="23"/>
      <c r="C7" s="24"/>
      <c r="D7" s="24"/>
      <c r="E7" s="24"/>
      <c r="F7" s="24"/>
      <c r="G7" s="24"/>
      <c r="H7" s="25"/>
      <c r="I7" s="70"/>
    </row>
    <row r="8" spans="2:9" ht="15.6" x14ac:dyDescent="0.3">
      <c r="B8" s="408" t="s">
        <v>0</v>
      </c>
      <c r="C8" s="409"/>
      <c r="D8" s="409"/>
      <c r="E8" s="409"/>
      <c r="F8" s="409"/>
      <c r="G8" s="409"/>
      <c r="H8" s="409"/>
      <c r="I8" s="410"/>
    </row>
    <row r="9" spans="2:9" ht="15.6" x14ac:dyDescent="0.3">
      <c r="B9" s="26" t="s">
        <v>1</v>
      </c>
      <c r="C9" s="1" t="s">
        <v>23</v>
      </c>
      <c r="D9" s="1" t="s">
        <v>2</v>
      </c>
      <c r="E9" s="1" t="s">
        <v>3</v>
      </c>
      <c r="F9" s="1" t="s">
        <v>4</v>
      </c>
      <c r="G9" s="2" t="s">
        <v>5</v>
      </c>
      <c r="H9" s="3" t="s">
        <v>6</v>
      </c>
      <c r="I9" s="3" t="s">
        <v>7</v>
      </c>
    </row>
    <row r="10" spans="2:9" ht="15.6" x14ac:dyDescent="0.3">
      <c r="B10" s="27" t="s">
        <v>9</v>
      </c>
      <c r="C10" s="4"/>
      <c r="D10" s="5" t="s">
        <v>58</v>
      </c>
      <c r="E10" s="6"/>
      <c r="F10" s="7"/>
      <c r="G10" s="8"/>
      <c r="H10" s="9" t="s">
        <v>8</v>
      </c>
      <c r="I10" s="28">
        <f>I11</f>
        <v>7974.6</v>
      </c>
    </row>
    <row r="11" spans="2:9" x14ac:dyDescent="0.3">
      <c r="B11" s="29" t="s">
        <v>22</v>
      </c>
      <c r="C11" s="131" t="str">
        <f>'COMPOSIÇÃO CIVIL'!B11</f>
        <v>COMP AMD 1</v>
      </c>
      <c r="D11" s="22" t="str">
        <f>'COMPOSIÇÃO CIVIL'!C11</f>
        <v xml:space="preserve">ADMINISTRAÇÃO LOCAL </v>
      </c>
      <c r="E11" s="10" t="s">
        <v>60</v>
      </c>
      <c r="F11" s="10">
        <v>1</v>
      </c>
      <c r="G11" s="132">
        <f>'COMPOSIÇÃO CIVIL'!G15</f>
        <v>6564</v>
      </c>
      <c r="H11" s="12">
        <f>G11*(1+$H$4)</f>
        <v>7974.6036000000004</v>
      </c>
      <c r="I11" s="30">
        <f>TRUNC(F11*H11,2)</f>
        <v>7974.6</v>
      </c>
    </row>
    <row r="12" spans="2:9" x14ac:dyDescent="0.3">
      <c r="B12" s="147"/>
      <c r="C12" s="148"/>
      <c r="D12" s="149"/>
      <c r="E12" s="150"/>
      <c r="F12" s="150"/>
      <c r="G12" s="151"/>
      <c r="H12" s="66"/>
      <c r="I12" s="67"/>
    </row>
    <row r="13" spans="2:9" ht="15.6" x14ac:dyDescent="0.3">
      <c r="B13" s="27" t="s">
        <v>24</v>
      </c>
      <c r="C13" s="4"/>
      <c r="D13" s="5" t="s">
        <v>115</v>
      </c>
      <c r="E13" s="6"/>
      <c r="F13" s="7"/>
      <c r="G13" s="8"/>
      <c r="H13" s="9" t="s">
        <v>8</v>
      </c>
      <c r="I13" s="28">
        <f>I14</f>
        <v>1401.04</v>
      </c>
    </row>
    <row r="14" spans="2:9" x14ac:dyDescent="0.3">
      <c r="B14" s="29" t="s">
        <v>25</v>
      </c>
      <c r="C14" s="131" t="str">
        <f>'COMPOSIÇÃO CIVIL'!B21</f>
        <v>COMP AMD 2</v>
      </c>
      <c r="D14" s="22" t="str">
        <f>'COMPOSIÇÃO CIVIL'!C21</f>
        <v>PLACA DE OBRA EM CHAPA DE ACO GALVANIZADO</v>
      </c>
      <c r="E14" s="10" t="s">
        <v>108</v>
      </c>
      <c r="F14" s="10">
        <v>3.12</v>
      </c>
      <c r="G14" s="132">
        <f>'COMPOSIÇÃO CIVIL'!G31</f>
        <v>369.62</v>
      </c>
      <c r="H14" s="12">
        <f>G14*(1+$H$4)</f>
        <v>449.05133800000004</v>
      </c>
      <c r="I14" s="30">
        <f>TRUNC(F14*H14,2)</f>
        <v>1401.04</v>
      </c>
    </row>
    <row r="15" spans="2:9" x14ac:dyDescent="0.3">
      <c r="B15" s="147"/>
      <c r="C15" s="148"/>
      <c r="D15" s="149"/>
      <c r="E15" s="150"/>
      <c r="F15" s="150"/>
      <c r="G15" s="151"/>
      <c r="H15" s="66"/>
      <c r="I15" s="67"/>
    </row>
    <row r="16" spans="2:9" ht="15.6" x14ac:dyDescent="0.3">
      <c r="B16" s="27" t="s">
        <v>80</v>
      </c>
      <c r="C16" s="4"/>
      <c r="D16" s="5" t="s">
        <v>27</v>
      </c>
      <c r="E16" s="6"/>
      <c r="F16" s="7"/>
      <c r="G16" s="8"/>
      <c r="H16" s="9" t="s">
        <v>8</v>
      </c>
      <c r="I16" s="28">
        <f>SUM(I17:I18)</f>
        <v>44820.54</v>
      </c>
    </row>
    <row r="17" spans="2:9" ht="26.4" x14ac:dyDescent="0.3">
      <c r="B17" s="29" t="s">
        <v>82</v>
      </c>
      <c r="C17" s="10">
        <v>98522</v>
      </c>
      <c r="D17" s="22" t="s">
        <v>26</v>
      </c>
      <c r="E17" s="10" t="s">
        <v>18</v>
      </c>
      <c r="F17" s="10">
        <v>180</v>
      </c>
      <c r="G17" s="11">
        <v>154.41999999999999</v>
      </c>
      <c r="H17" s="12">
        <f>G17*(1+$H$4)</f>
        <v>187.60485800000001</v>
      </c>
      <c r="I17" s="30">
        <f>TRUNC(F17*H17,2)</f>
        <v>33768.870000000003</v>
      </c>
    </row>
    <row r="18" spans="2:9" ht="26.4" x14ac:dyDescent="0.3">
      <c r="B18" s="29" t="s">
        <v>84</v>
      </c>
      <c r="C18" s="10" t="str">
        <f>'COMPOSIÇÃO CIVIL'!B34</f>
        <v>COMP AMD 3</v>
      </c>
      <c r="D18" s="22" t="s">
        <v>117</v>
      </c>
      <c r="E18" s="10" t="s">
        <v>108</v>
      </c>
      <c r="F18" s="10">
        <v>14</v>
      </c>
      <c r="G18" s="11">
        <f>'COMPOSIÇÃO CIVIL'!G46</f>
        <v>649.77</v>
      </c>
      <c r="H18" s="12">
        <f>G18*(1+$H$4)</f>
        <v>789.405573</v>
      </c>
      <c r="I18" s="30">
        <f>TRUNC(F18*H18,2)</f>
        <v>11051.67</v>
      </c>
    </row>
    <row r="19" spans="2:9" x14ac:dyDescent="0.3">
      <c r="B19" s="64"/>
      <c r="C19" s="48"/>
      <c r="D19" s="31"/>
      <c r="E19" s="48"/>
      <c r="F19" s="48"/>
      <c r="G19" s="133"/>
      <c r="H19" s="134"/>
      <c r="I19" s="135"/>
    </row>
    <row r="20" spans="2:9" ht="15.6" x14ac:dyDescent="0.3">
      <c r="B20" s="27" t="s">
        <v>128</v>
      </c>
      <c r="C20" s="4"/>
      <c r="D20" s="5" t="s">
        <v>28</v>
      </c>
      <c r="E20" s="6"/>
      <c r="F20" s="7"/>
      <c r="G20" s="8"/>
      <c r="H20" s="9" t="s">
        <v>8</v>
      </c>
      <c r="I20" s="28">
        <f>ROUNDUP(SUM(I21:I38),2)</f>
        <v>26211.57</v>
      </c>
    </row>
    <row r="21" spans="2:9" ht="39.6" x14ac:dyDescent="0.3">
      <c r="B21" s="29" t="s">
        <v>129</v>
      </c>
      <c r="C21" s="10">
        <v>92986</v>
      </c>
      <c r="D21" s="22" t="s">
        <v>29</v>
      </c>
      <c r="E21" s="10" t="s">
        <v>18</v>
      </c>
      <c r="F21" s="10">
        <v>240</v>
      </c>
      <c r="G21" s="11">
        <v>34.950000000000003</v>
      </c>
      <c r="H21" s="12">
        <f t="shared" ref="H21:H38" si="0">G21*(1+$H$4)</f>
        <v>42.460755000000006</v>
      </c>
      <c r="I21" s="30">
        <f>TRUNC(F21*H21,2)</f>
        <v>10190.58</v>
      </c>
    </row>
    <row r="22" spans="2:9" ht="26.4" x14ac:dyDescent="0.3">
      <c r="B22" s="29" t="s">
        <v>130</v>
      </c>
      <c r="C22" s="10">
        <v>91929</v>
      </c>
      <c r="D22" s="22" t="s">
        <v>30</v>
      </c>
      <c r="E22" s="10" t="s">
        <v>18</v>
      </c>
      <c r="F22" s="10">
        <v>200</v>
      </c>
      <c r="G22" s="11">
        <v>6.56</v>
      </c>
      <c r="H22" s="12">
        <f t="shared" si="0"/>
        <v>7.9697440000000004</v>
      </c>
      <c r="I22" s="30">
        <f t="shared" ref="I22:I38" si="1">TRUNC(F22*H22,2)</f>
        <v>1593.94</v>
      </c>
    </row>
    <row r="23" spans="2:9" x14ac:dyDescent="0.3">
      <c r="B23" s="29" t="s">
        <v>131</v>
      </c>
      <c r="C23" s="10" t="str">
        <f>'COMPOSIÇÃO ELETRICO'!B11</f>
        <v>COMP ELE 1</v>
      </c>
      <c r="D23" s="22" t="str">
        <f>'COMPOSIÇÃO ELETRICO'!C11</f>
        <v>FORNECIMENTO E INSTALAÇÃO DE  CABO DE COBRE PP 3 x 4,00 MM2  0,6/1 KV</v>
      </c>
      <c r="E23" s="10" t="s">
        <v>18</v>
      </c>
      <c r="F23" s="10">
        <v>60</v>
      </c>
      <c r="G23" s="11">
        <f>'COMPOSIÇÃO ELETRICO'!G18</f>
        <v>16.899999999999999</v>
      </c>
      <c r="H23" s="12">
        <f t="shared" si="0"/>
        <v>20.53181</v>
      </c>
      <c r="I23" s="30">
        <f t="shared" si="1"/>
        <v>1231.9000000000001</v>
      </c>
    </row>
    <row r="24" spans="2:9" x14ac:dyDescent="0.3">
      <c r="B24" s="29" t="s">
        <v>132</v>
      </c>
      <c r="C24" s="10" t="str">
        <f>'COMPOSIÇÃO ELETRICO'!B21</f>
        <v>COMP ELE 2</v>
      </c>
      <c r="D24" s="22" t="str">
        <f>'COMPOSIÇÃO ELETRICO'!C21</f>
        <v>FORNECIMENTO E INSTALAÇÃO DE  CABO DE COBRE PP 3 x 6,00 MM2  0,6/1 KV</v>
      </c>
      <c r="E24" s="10" t="s">
        <v>18</v>
      </c>
      <c r="F24" s="10">
        <v>45</v>
      </c>
      <c r="G24" s="11">
        <f>'COMPOSIÇÃO ELETRICO'!G28</f>
        <v>23.400000000000002</v>
      </c>
      <c r="H24" s="12">
        <f t="shared" si="0"/>
        <v>28.428660000000004</v>
      </c>
      <c r="I24" s="30">
        <f t="shared" si="1"/>
        <v>1279.28</v>
      </c>
    </row>
    <row r="25" spans="2:9" ht="26.4" x14ac:dyDescent="0.3">
      <c r="B25" s="29" t="s">
        <v>133</v>
      </c>
      <c r="C25" s="10">
        <v>91870</v>
      </c>
      <c r="D25" s="22" t="s">
        <v>38</v>
      </c>
      <c r="E25" s="10" t="s">
        <v>18</v>
      </c>
      <c r="F25" s="10">
        <v>18</v>
      </c>
      <c r="G25" s="11">
        <v>12.31</v>
      </c>
      <c r="H25" s="12">
        <f t="shared" si="0"/>
        <v>14.955419000000001</v>
      </c>
      <c r="I25" s="30">
        <f t="shared" si="1"/>
        <v>269.19</v>
      </c>
    </row>
    <row r="26" spans="2:9" ht="26.4" x14ac:dyDescent="0.3">
      <c r="B26" s="29" t="s">
        <v>134</v>
      </c>
      <c r="C26" s="10">
        <v>91872</v>
      </c>
      <c r="D26" s="22" t="s">
        <v>39</v>
      </c>
      <c r="E26" s="10" t="s">
        <v>18</v>
      </c>
      <c r="F26" s="10">
        <v>24</v>
      </c>
      <c r="G26" s="11">
        <v>18.13</v>
      </c>
      <c r="H26" s="12">
        <f t="shared" si="0"/>
        <v>22.026137000000002</v>
      </c>
      <c r="I26" s="30">
        <f t="shared" si="1"/>
        <v>528.62</v>
      </c>
    </row>
    <row r="27" spans="2:9" ht="26.4" x14ac:dyDescent="0.3">
      <c r="B27" s="29" t="s">
        <v>135</v>
      </c>
      <c r="C27" s="10">
        <v>97667</v>
      </c>
      <c r="D27" s="22" t="s">
        <v>40</v>
      </c>
      <c r="E27" s="10" t="s">
        <v>18</v>
      </c>
      <c r="F27" s="10">
        <v>100</v>
      </c>
      <c r="G27" s="11">
        <v>7.91</v>
      </c>
      <c r="H27" s="12">
        <f t="shared" si="0"/>
        <v>9.6098590000000002</v>
      </c>
      <c r="I27" s="30">
        <f t="shared" si="1"/>
        <v>960.98</v>
      </c>
    </row>
    <row r="28" spans="2:9" ht="26.4" x14ac:dyDescent="0.3">
      <c r="B28" s="29" t="s">
        <v>136</v>
      </c>
      <c r="C28" s="10">
        <v>93672</v>
      </c>
      <c r="D28" s="22" t="s">
        <v>41</v>
      </c>
      <c r="E28" s="10" t="s">
        <v>10</v>
      </c>
      <c r="F28" s="10">
        <v>6</v>
      </c>
      <c r="G28" s="11">
        <v>82.36</v>
      </c>
      <c r="H28" s="12">
        <f t="shared" si="0"/>
        <v>100.05916400000001</v>
      </c>
      <c r="I28" s="30">
        <f t="shared" si="1"/>
        <v>600.35</v>
      </c>
    </row>
    <row r="29" spans="2:9" ht="26.4" x14ac:dyDescent="0.3">
      <c r="B29" s="29" t="s">
        <v>137</v>
      </c>
      <c r="C29" s="10">
        <v>93664</v>
      </c>
      <c r="D29" s="22" t="s">
        <v>42</v>
      </c>
      <c r="E29" s="10" t="s">
        <v>10</v>
      </c>
      <c r="F29" s="10">
        <v>10</v>
      </c>
      <c r="G29" s="11">
        <v>58.84</v>
      </c>
      <c r="H29" s="12">
        <f t="shared" si="0"/>
        <v>71.484716000000006</v>
      </c>
      <c r="I29" s="30">
        <f t="shared" si="1"/>
        <v>714.84</v>
      </c>
    </row>
    <row r="30" spans="2:9" ht="26.4" x14ac:dyDescent="0.3">
      <c r="B30" s="29" t="s">
        <v>138</v>
      </c>
      <c r="C30" s="10">
        <v>93662</v>
      </c>
      <c r="D30" s="22" t="s">
        <v>43</v>
      </c>
      <c r="E30" s="10" t="s">
        <v>10</v>
      </c>
      <c r="F30" s="10">
        <v>5</v>
      </c>
      <c r="G30" s="11">
        <v>55.83</v>
      </c>
      <c r="H30" s="12">
        <f t="shared" si="0"/>
        <v>67.827866999999998</v>
      </c>
      <c r="I30" s="30">
        <f t="shared" si="1"/>
        <v>339.13</v>
      </c>
    </row>
    <row r="31" spans="2:9" ht="26.4" x14ac:dyDescent="0.3">
      <c r="B31" s="29" t="s">
        <v>139</v>
      </c>
      <c r="C31" s="10">
        <v>101895</v>
      </c>
      <c r="D31" s="22" t="s">
        <v>44</v>
      </c>
      <c r="E31" s="10" t="s">
        <v>10</v>
      </c>
      <c r="F31" s="10">
        <v>1</v>
      </c>
      <c r="G31" s="11">
        <v>393.13</v>
      </c>
      <c r="H31" s="12">
        <f t="shared" si="0"/>
        <v>477.61363700000004</v>
      </c>
      <c r="I31" s="30">
        <f t="shared" si="1"/>
        <v>477.61</v>
      </c>
    </row>
    <row r="32" spans="2:9" ht="39.6" x14ac:dyDescent="0.3">
      <c r="B32" s="29" t="s">
        <v>140</v>
      </c>
      <c r="C32" s="10">
        <v>101875</v>
      </c>
      <c r="D32" s="22" t="s">
        <v>45</v>
      </c>
      <c r="E32" s="10" t="s">
        <v>10</v>
      </c>
      <c r="F32" s="10">
        <v>1</v>
      </c>
      <c r="G32" s="11">
        <v>452.32</v>
      </c>
      <c r="H32" s="12">
        <f t="shared" si="0"/>
        <v>549.52356800000007</v>
      </c>
      <c r="I32" s="30">
        <f t="shared" si="1"/>
        <v>549.52</v>
      </c>
    </row>
    <row r="33" spans="2:9" ht="26.4" x14ac:dyDescent="0.3">
      <c r="B33" s="29" t="s">
        <v>141</v>
      </c>
      <c r="C33" s="10">
        <v>95801</v>
      </c>
      <c r="D33" s="22" t="s">
        <v>46</v>
      </c>
      <c r="E33" s="10" t="s">
        <v>10</v>
      </c>
      <c r="F33" s="10">
        <v>12</v>
      </c>
      <c r="G33" s="11">
        <v>36.58</v>
      </c>
      <c r="H33" s="12">
        <f t="shared" si="0"/>
        <v>44.441042000000003</v>
      </c>
      <c r="I33" s="30">
        <f t="shared" si="1"/>
        <v>533.29</v>
      </c>
    </row>
    <row r="34" spans="2:9" ht="26.4" x14ac:dyDescent="0.3">
      <c r="B34" s="29" t="s">
        <v>142</v>
      </c>
      <c r="C34" s="10">
        <v>95802</v>
      </c>
      <c r="D34" s="22" t="s">
        <v>47</v>
      </c>
      <c r="E34" s="10" t="s">
        <v>10</v>
      </c>
      <c r="F34" s="10">
        <v>12</v>
      </c>
      <c r="G34" s="11">
        <v>45.43</v>
      </c>
      <c r="H34" s="12">
        <f t="shared" si="0"/>
        <v>55.192907000000005</v>
      </c>
      <c r="I34" s="30">
        <f t="shared" si="1"/>
        <v>662.31</v>
      </c>
    </row>
    <row r="35" spans="2:9" ht="26.4" x14ac:dyDescent="0.3">
      <c r="B35" s="29" t="s">
        <v>143</v>
      </c>
      <c r="C35" s="10" t="str">
        <f>'COMPOSIÇÃO ELETRICO'!B31</f>
        <v>COMP ELE 3</v>
      </c>
      <c r="D35" s="22" t="str">
        <f>'COMPOSIÇÃO ELETRICO'!C31</f>
        <v>FORNECIMENTO E INSTALAÇÃO PADRÃO DE ENTRADA DE ENERGIA CATEGORIA "T2" (ENERGISA)</v>
      </c>
      <c r="E35" s="10" t="s">
        <v>10</v>
      </c>
      <c r="F35" s="10">
        <v>1</v>
      </c>
      <c r="G35" s="11">
        <f>'COMPOSIÇÃO ELETRICO'!G39</f>
        <v>3363.5399999999995</v>
      </c>
      <c r="H35" s="12">
        <f t="shared" si="0"/>
        <v>4086.3647459999997</v>
      </c>
      <c r="I35" s="30">
        <f t="shared" si="1"/>
        <v>4086.36</v>
      </c>
    </row>
    <row r="36" spans="2:9" x14ac:dyDescent="0.3">
      <c r="B36" s="29" t="s">
        <v>144</v>
      </c>
      <c r="C36" s="10" t="str">
        <f>'COMPOSIÇÃO ELETRICO'!B42</f>
        <v>COMP ELE 4</v>
      </c>
      <c r="D36" s="22" t="str">
        <f>'COMPOSIÇÃO ELETRICO'!C42</f>
        <v>FORNECIMENTO E INSTALAÇÃO CABO QUADRUPLEX 35MM</v>
      </c>
      <c r="E36" s="10" t="s">
        <v>18</v>
      </c>
      <c r="F36" s="10">
        <v>25</v>
      </c>
      <c r="G36" s="11">
        <f>'COMPOSIÇÃO ELETRICO'!G49</f>
        <v>30.84</v>
      </c>
      <c r="H36" s="12">
        <f t="shared" si="0"/>
        <v>37.467516000000003</v>
      </c>
      <c r="I36" s="30">
        <f t="shared" si="1"/>
        <v>936.68</v>
      </c>
    </row>
    <row r="37" spans="2:9" x14ac:dyDescent="0.3">
      <c r="B37" s="29" t="s">
        <v>145</v>
      </c>
      <c r="C37" s="10" t="str">
        <f>'COMPOSIÇÃO ELETRICO'!B52</f>
        <v>COMP ELE 5</v>
      </c>
      <c r="D37" s="22" t="str">
        <f>'COMPOSIÇÃO ELETRICO'!C52</f>
        <v>FORNECIMENTO E INSTALAÇÃO CABO QUADRUPLEX 10MM</v>
      </c>
      <c r="E37" s="10" t="s">
        <v>18</v>
      </c>
      <c r="F37" s="10">
        <v>25</v>
      </c>
      <c r="G37" s="11">
        <f>'COMPOSIÇÃO ELETRICO'!G59</f>
        <v>11.62</v>
      </c>
      <c r="H37" s="12">
        <f t="shared" si="0"/>
        <v>14.117138000000001</v>
      </c>
      <c r="I37" s="30">
        <f t="shared" si="1"/>
        <v>352.92</v>
      </c>
    </row>
    <row r="38" spans="2:9" x14ac:dyDescent="0.3">
      <c r="B38" s="29" t="s">
        <v>146</v>
      </c>
      <c r="C38" s="10" t="str">
        <f>'COMPOSIÇÃO ELETRICO'!B62</f>
        <v>COMP ELE 6</v>
      </c>
      <c r="D38" s="22" t="str">
        <f>'COMPOSIÇÃO ELETRICO'!C62</f>
        <v>FORNECIMENTO E INSTALAÇÃO LAMPADA LED 50 W</v>
      </c>
      <c r="E38" s="10" t="s">
        <v>10</v>
      </c>
      <c r="F38" s="10">
        <v>8</v>
      </c>
      <c r="G38" s="11">
        <f>'COMPOSIÇÃO ELETRICO'!G70</f>
        <v>93.02000000000001</v>
      </c>
      <c r="H38" s="12">
        <f t="shared" si="0"/>
        <v>113.00999800000002</v>
      </c>
      <c r="I38" s="30">
        <f t="shared" si="1"/>
        <v>904.07</v>
      </c>
    </row>
    <row r="39" spans="2:9" x14ac:dyDescent="0.3">
      <c r="B39" s="64"/>
      <c r="C39" s="48"/>
      <c r="D39" s="31"/>
      <c r="E39" s="48"/>
      <c r="F39" s="48"/>
      <c r="G39" s="65"/>
      <c r="H39" s="66"/>
      <c r="I39" s="67"/>
    </row>
    <row r="40" spans="2:9" ht="24.6" customHeight="1" x14ac:dyDescent="0.3">
      <c r="B40" s="405" t="s">
        <v>21</v>
      </c>
      <c r="C40" s="406"/>
      <c r="D40" s="406"/>
      <c r="E40" s="406"/>
      <c r="F40" s="406"/>
      <c r="G40" s="406"/>
      <c r="H40" s="407"/>
      <c r="I40" s="32">
        <f>TRUNC(SUM(I10,I13,I16,I20),2)</f>
        <v>80407.75</v>
      </c>
    </row>
    <row r="41" spans="2:9" x14ac:dyDescent="0.3">
      <c r="D41" s="33"/>
    </row>
    <row r="43" spans="2:9" x14ac:dyDescent="0.3">
      <c r="B43" s="400"/>
      <c r="C43" s="400"/>
      <c r="D43" s="401"/>
      <c r="E43" s="401"/>
      <c r="F43" s="401"/>
      <c r="G43" s="401"/>
      <c r="H43" s="401"/>
      <c r="I43" s="401"/>
    </row>
    <row r="44" spans="2:9" x14ac:dyDescent="0.3">
      <c r="B44" s="400"/>
      <c r="C44" s="400"/>
      <c r="D44" s="397"/>
      <c r="E44" s="397"/>
      <c r="F44" s="397"/>
      <c r="G44" s="397"/>
      <c r="H44" s="397"/>
      <c r="I44" s="397"/>
    </row>
    <row r="45" spans="2:9" x14ac:dyDescent="0.3">
      <c r="B45" s="400"/>
      <c r="C45" s="400"/>
      <c r="D45" s="397"/>
      <c r="E45" s="397"/>
      <c r="F45" s="397"/>
      <c r="G45" s="397"/>
      <c r="H45" s="397"/>
      <c r="I45" s="397"/>
    </row>
    <row r="46" spans="2:9" x14ac:dyDescent="0.3">
      <c r="B46" s="400"/>
      <c r="C46" s="400"/>
      <c r="D46" s="397"/>
      <c r="E46" s="397"/>
      <c r="F46" s="397"/>
      <c r="G46" s="397"/>
      <c r="H46" s="397"/>
      <c r="I46" s="397"/>
    </row>
    <row r="47" spans="2:9" x14ac:dyDescent="0.3">
      <c r="B47" s="397"/>
      <c r="C47" s="397"/>
      <c r="D47" s="397"/>
      <c r="E47" s="397"/>
      <c r="F47" s="397"/>
      <c r="G47" s="397"/>
      <c r="H47" s="397"/>
      <c r="I47" s="397"/>
    </row>
    <row r="48" spans="2:9" x14ac:dyDescent="0.3">
      <c r="B48" s="397"/>
      <c r="C48" s="397"/>
      <c r="D48" s="397"/>
      <c r="E48" s="397"/>
      <c r="F48" s="397"/>
      <c r="G48" s="397"/>
      <c r="H48" s="397"/>
      <c r="I48" s="397"/>
    </row>
    <row r="49" spans="2:9" x14ac:dyDescent="0.3">
      <c r="B49" s="398"/>
      <c r="C49" s="398"/>
      <c r="D49" s="398"/>
      <c r="E49" s="398"/>
      <c r="F49" s="398"/>
      <c r="G49" s="398"/>
      <c r="H49" s="398"/>
      <c r="I49" s="398"/>
    </row>
    <row r="50" spans="2:9" x14ac:dyDescent="0.3">
      <c r="B50" s="35"/>
      <c r="C50" s="34"/>
      <c r="D50" s="34"/>
      <c r="E50" s="34"/>
      <c r="F50" s="34"/>
      <c r="G50" s="34"/>
      <c r="H50" s="36"/>
      <c r="I50" s="37"/>
    </row>
    <row r="51" spans="2:9" ht="15.6" x14ac:dyDescent="0.3">
      <c r="B51" s="399"/>
      <c r="C51" s="399"/>
      <c r="D51" s="399"/>
      <c r="E51" s="399"/>
      <c r="F51" s="399"/>
      <c r="G51" s="399"/>
      <c r="H51" s="399"/>
      <c r="I51" s="399"/>
    </row>
    <row r="52" spans="2:9" ht="15.6" x14ac:dyDescent="0.3">
      <c r="B52" s="39"/>
      <c r="C52" s="38"/>
      <c r="D52" s="38"/>
      <c r="E52" s="38"/>
      <c r="F52" s="38"/>
      <c r="G52" s="40"/>
      <c r="H52" s="41"/>
      <c r="I52" s="41"/>
    </row>
    <row r="53" spans="2:9" ht="15.6" x14ac:dyDescent="0.3">
      <c r="B53" s="42"/>
      <c r="C53" s="43"/>
      <c r="D53" s="44"/>
      <c r="E53" s="38"/>
      <c r="F53" s="41"/>
      <c r="G53" s="40"/>
      <c r="H53" s="45"/>
      <c r="I53" s="46"/>
    </row>
    <row r="54" spans="2:9" x14ac:dyDescent="0.3">
      <c r="B54" s="47"/>
      <c r="C54" s="48"/>
      <c r="D54" s="31"/>
      <c r="E54" s="48"/>
      <c r="F54" s="48"/>
      <c r="G54" s="49"/>
      <c r="H54" s="50"/>
      <c r="I54" s="51"/>
    </row>
    <row r="55" spans="2:9" x14ac:dyDescent="0.3">
      <c r="B55" s="47"/>
      <c r="C55" s="48"/>
      <c r="D55" s="31"/>
      <c r="E55" s="48"/>
      <c r="F55" s="48"/>
      <c r="G55" s="49"/>
      <c r="H55" s="50"/>
      <c r="I55" s="51"/>
    </row>
    <row r="56" spans="2:9" x14ac:dyDescent="0.3">
      <c r="B56" s="47"/>
      <c r="C56" s="48"/>
      <c r="D56" s="31"/>
      <c r="E56" s="48"/>
      <c r="F56" s="48"/>
      <c r="G56" s="49"/>
      <c r="H56" s="50"/>
      <c r="I56" s="51"/>
    </row>
    <row r="57" spans="2:9" ht="15.6" x14ac:dyDescent="0.3">
      <c r="B57" s="42"/>
      <c r="C57" s="43"/>
      <c r="D57" s="44"/>
      <c r="E57" s="38"/>
      <c r="F57" s="41"/>
      <c r="G57" s="40"/>
      <c r="H57" s="45"/>
      <c r="I57" s="46"/>
    </row>
    <row r="58" spans="2:9" x14ac:dyDescent="0.3">
      <c r="B58" s="47"/>
      <c r="C58" s="48"/>
      <c r="D58" s="31"/>
      <c r="E58" s="48"/>
      <c r="F58" s="48"/>
      <c r="G58" s="49"/>
      <c r="H58" s="50"/>
      <c r="I58" s="51"/>
    </row>
    <row r="59" spans="2:9" x14ac:dyDescent="0.3">
      <c r="B59" s="47"/>
      <c r="C59" s="48"/>
      <c r="D59" s="31"/>
      <c r="E59" s="48"/>
      <c r="F59" s="48"/>
      <c r="G59" s="49"/>
      <c r="H59" s="50"/>
      <c r="I59" s="51"/>
    </row>
    <row r="60" spans="2:9" ht="15.6" x14ac:dyDescent="0.3">
      <c r="B60" s="396"/>
      <c r="C60" s="396"/>
      <c r="D60" s="396"/>
      <c r="E60" s="396"/>
      <c r="F60" s="396"/>
      <c r="G60" s="396"/>
      <c r="H60" s="396"/>
      <c r="I60" s="52"/>
    </row>
    <row r="63" spans="2:9" x14ac:dyDescent="0.3">
      <c r="B63" s="400"/>
      <c r="C63" s="400"/>
      <c r="D63" s="401"/>
      <c r="E63" s="401"/>
      <c r="F63" s="401"/>
      <c r="G63" s="401"/>
      <c r="H63" s="401"/>
      <c r="I63" s="401"/>
    </row>
    <row r="64" spans="2:9" x14ac:dyDescent="0.3">
      <c r="B64" s="400"/>
      <c r="C64" s="400"/>
      <c r="D64" s="397"/>
      <c r="E64" s="397"/>
      <c r="F64" s="397"/>
      <c r="G64" s="397"/>
      <c r="H64" s="397"/>
      <c r="I64" s="397"/>
    </row>
    <row r="65" spans="2:9" x14ac:dyDescent="0.3">
      <c r="B65" s="400"/>
      <c r="C65" s="400"/>
      <c r="D65" s="397"/>
      <c r="E65" s="397"/>
      <c r="F65" s="397"/>
      <c r="G65" s="397"/>
      <c r="H65" s="397"/>
      <c r="I65" s="397"/>
    </row>
    <row r="66" spans="2:9" x14ac:dyDescent="0.3">
      <c r="B66" s="400"/>
      <c r="C66" s="400"/>
      <c r="D66" s="397"/>
      <c r="E66" s="397"/>
      <c r="F66" s="397"/>
      <c r="G66" s="397"/>
      <c r="H66" s="397"/>
      <c r="I66" s="397"/>
    </row>
    <row r="67" spans="2:9" x14ac:dyDescent="0.3">
      <c r="B67" s="397"/>
      <c r="C67" s="397"/>
      <c r="D67" s="397"/>
      <c r="E67" s="397"/>
      <c r="F67" s="397"/>
      <c r="G67" s="397"/>
      <c r="H67" s="397"/>
      <c r="I67" s="397"/>
    </row>
    <row r="68" spans="2:9" x14ac:dyDescent="0.3">
      <c r="B68" s="397"/>
      <c r="C68" s="397"/>
      <c r="D68" s="397"/>
      <c r="E68" s="397"/>
      <c r="F68" s="397"/>
      <c r="G68" s="397"/>
      <c r="H68" s="397"/>
      <c r="I68" s="397"/>
    </row>
    <row r="69" spans="2:9" x14ac:dyDescent="0.3">
      <c r="B69" s="398"/>
      <c r="C69" s="398"/>
      <c r="D69" s="398"/>
      <c r="E69" s="398"/>
      <c r="F69" s="398"/>
      <c r="G69" s="398"/>
      <c r="H69" s="398"/>
      <c r="I69" s="398"/>
    </row>
    <row r="70" spans="2:9" x14ac:dyDescent="0.3">
      <c r="B70" s="398"/>
      <c r="C70" s="398"/>
      <c r="D70" s="398"/>
      <c r="E70" s="398"/>
      <c r="F70" s="398"/>
      <c r="G70" s="398"/>
      <c r="H70" s="398"/>
      <c r="I70" s="398"/>
    </row>
    <row r="71" spans="2:9" x14ac:dyDescent="0.3">
      <c r="B71" s="35"/>
      <c r="C71" s="34"/>
      <c r="D71" s="34"/>
      <c r="E71" s="34"/>
      <c r="F71" s="34"/>
      <c r="G71" s="34"/>
      <c r="H71" s="36"/>
      <c r="I71" s="37"/>
    </row>
    <row r="72" spans="2:9" ht="15.6" x14ac:dyDescent="0.3">
      <c r="B72" s="399"/>
      <c r="C72" s="399"/>
      <c r="D72" s="399"/>
      <c r="E72" s="399"/>
      <c r="F72" s="399"/>
      <c r="G72" s="399"/>
      <c r="H72" s="399"/>
      <c r="I72" s="399"/>
    </row>
    <row r="73" spans="2:9" ht="15.6" x14ac:dyDescent="0.3">
      <c r="B73" s="39"/>
      <c r="C73" s="38"/>
      <c r="D73" s="38"/>
      <c r="E73" s="38"/>
      <c r="F73" s="38"/>
      <c r="G73" s="40"/>
      <c r="H73" s="41"/>
      <c r="I73" s="41"/>
    </row>
    <row r="74" spans="2:9" ht="15.6" x14ac:dyDescent="0.3">
      <c r="B74" s="42"/>
      <c r="C74" s="43"/>
      <c r="D74" s="44"/>
      <c r="E74" s="38"/>
      <c r="F74" s="41"/>
      <c r="G74" s="40"/>
      <c r="H74" s="45"/>
      <c r="I74" s="46"/>
    </row>
    <row r="75" spans="2:9" x14ac:dyDescent="0.3">
      <c r="B75" s="47"/>
      <c r="C75" s="48"/>
      <c r="D75" s="31"/>
      <c r="E75" s="48"/>
      <c r="F75" s="48"/>
      <c r="G75" s="49"/>
      <c r="H75" s="50"/>
      <c r="I75" s="51"/>
    </row>
    <row r="76" spans="2:9" x14ac:dyDescent="0.3">
      <c r="B76" s="47"/>
      <c r="C76" s="48"/>
      <c r="D76" s="31"/>
      <c r="E76" s="48"/>
      <c r="F76" s="48"/>
      <c r="G76" s="49"/>
      <c r="H76" s="50"/>
      <c r="I76" s="51"/>
    </row>
    <row r="77" spans="2:9" x14ac:dyDescent="0.3">
      <c r="B77" s="47"/>
      <c r="C77" s="48"/>
      <c r="D77" s="31"/>
      <c r="E77" s="48"/>
      <c r="F77" s="48"/>
      <c r="G77" s="49"/>
      <c r="H77" s="50"/>
      <c r="I77" s="51"/>
    </row>
    <row r="78" spans="2:9" ht="15.6" x14ac:dyDescent="0.3">
      <c r="B78" s="396"/>
      <c r="C78" s="396"/>
      <c r="D78" s="396"/>
      <c r="E78" s="396"/>
      <c r="F78" s="396"/>
      <c r="G78" s="396"/>
      <c r="H78" s="396"/>
      <c r="I78" s="52"/>
    </row>
    <row r="81" spans="2:9" x14ac:dyDescent="0.3">
      <c r="B81" s="400"/>
      <c r="C81" s="400"/>
      <c r="D81" s="401"/>
      <c r="E81" s="401"/>
      <c r="F81" s="401"/>
      <c r="G81" s="401"/>
      <c r="H81" s="401"/>
      <c r="I81" s="401"/>
    </row>
    <row r="82" spans="2:9" x14ac:dyDescent="0.3">
      <c r="B82" s="400"/>
      <c r="C82" s="400"/>
      <c r="D82" s="397"/>
      <c r="E82" s="397"/>
      <c r="F82" s="397"/>
      <c r="G82" s="397"/>
      <c r="H82" s="397"/>
      <c r="I82" s="397"/>
    </row>
    <row r="83" spans="2:9" x14ac:dyDescent="0.3">
      <c r="B83" s="400"/>
      <c r="C83" s="400"/>
      <c r="D83" s="397"/>
      <c r="E83" s="397"/>
      <c r="F83" s="397"/>
      <c r="G83" s="397"/>
      <c r="H83" s="397"/>
      <c r="I83" s="397"/>
    </row>
    <row r="84" spans="2:9" x14ac:dyDescent="0.3">
      <c r="B84" s="400"/>
      <c r="C84" s="400"/>
      <c r="D84" s="397"/>
      <c r="E84" s="397"/>
      <c r="F84" s="397"/>
      <c r="G84" s="397"/>
      <c r="H84" s="397"/>
      <c r="I84" s="397"/>
    </row>
    <row r="85" spans="2:9" x14ac:dyDescent="0.3">
      <c r="B85" s="397"/>
      <c r="C85" s="397"/>
      <c r="D85" s="397"/>
      <c r="E85" s="397"/>
      <c r="F85" s="397"/>
      <c r="G85" s="397"/>
      <c r="H85" s="397"/>
      <c r="I85" s="397"/>
    </row>
    <row r="86" spans="2:9" x14ac:dyDescent="0.3">
      <c r="B86" s="397"/>
      <c r="C86" s="397"/>
      <c r="D86" s="397"/>
      <c r="E86" s="397"/>
      <c r="F86" s="397"/>
      <c r="G86" s="397"/>
      <c r="H86" s="397"/>
      <c r="I86" s="397"/>
    </row>
    <row r="87" spans="2:9" x14ac:dyDescent="0.3">
      <c r="B87" s="398"/>
      <c r="C87" s="398"/>
      <c r="D87" s="398"/>
      <c r="E87" s="398"/>
      <c r="F87" s="398"/>
      <c r="G87" s="398"/>
      <c r="H87" s="398"/>
      <c r="I87" s="398"/>
    </row>
    <row r="88" spans="2:9" x14ac:dyDescent="0.3">
      <c r="B88" s="398"/>
      <c r="C88" s="398"/>
      <c r="D88" s="398"/>
      <c r="E88" s="398"/>
      <c r="F88" s="398"/>
      <c r="G88" s="398"/>
      <c r="H88" s="398"/>
      <c r="I88" s="398"/>
    </row>
    <row r="89" spans="2:9" x14ac:dyDescent="0.3">
      <c r="B89" s="35"/>
      <c r="C89" s="34"/>
      <c r="D89" s="34"/>
      <c r="E89" s="34"/>
      <c r="F89" s="34"/>
      <c r="G89" s="34"/>
      <c r="H89" s="36"/>
      <c r="I89" s="37"/>
    </row>
    <row r="90" spans="2:9" ht="15.6" x14ac:dyDescent="0.3">
      <c r="B90" s="399"/>
      <c r="C90" s="399"/>
      <c r="D90" s="399"/>
      <c r="E90" s="399"/>
      <c r="F90" s="399"/>
      <c r="G90" s="399"/>
      <c r="H90" s="399"/>
      <c r="I90" s="399"/>
    </row>
    <row r="91" spans="2:9" ht="15.6" x14ac:dyDescent="0.3">
      <c r="B91" s="39"/>
      <c r="C91" s="38"/>
      <c r="D91" s="38"/>
      <c r="E91" s="38"/>
      <c r="F91" s="38"/>
      <c r="G91" s="40"/>
      <c r="H91" s="41"/>
      <c r="I91" s="41"/>
    </row>
    <row r="92" spans="2:9" ht="15.6" x14ac:dyDescent="0.3">
      <c r="B92" s="42"/>
      <c r="C92" s="43"/>
      <c r="D92" s="44"/>
      <c r="E92" s="38"/>
      <c r="F92" s="41"/>
      <c r="G92" s="40"/>
      <c r="H92" s="45"/>
      <c r="I92" s="46"/>
    </row>
    <row r="93" spans="2:9" x14ac:dyDescent="0.3">
      <c r="B93" s="47"/>
      <c r="C93" s="48"/>
      <c r="D93" s="31"/>
      <c r="E93" s="48"/>
      <c r="F93" s="48"/>
      <c r="G93" s="49"/>
      <c r="H93" s="50"/>
      <c r="I93" s="51"/>
    </row>
    <row r="94" spans="2:9" x14ac:dyDescent="0.3">
      <c r="B94" s="47"/>
      <c r="C94" s="48"/>
      <c r="D94" s="31"/>
      <c r="E94" s="48"/>
      <c r="F94" s="48"/>
      <c r="G94" s="49"/>
      <c r="H94" s="50"/>
      <c r="I94" s="51"/>
    </row>
    <row r="95" spans="2:9" x14ac:dyDescent="0.3">
      <c r="B95" s="47"/>
      <c r="C95" s="48"/>
      <c r="D95" s="31"/>
      <c r="E95" s="48"/>
      <c r="F95" s="48"/>
      <c r="G95" s="49"/>
      <c r="H95" s="50"/>
      <c r="I95" s="51"/>
    </row>
    <row r="96" spans="2:9" ht="15.6" x14ac:dyDescent="0.3">
      <c r="B96" s="42"/>
      <c r="C96" s="43"/>
      <c r="D96" s="44"/>
      <c r="E96" s="38"/>
      <c r="F96" s="41"/>
      <c r="G96" s="40"/>
      <c r="H96" s="45"/>
      <c r="I96" s="46"/>
    </row>
    <row r="97" spans="2:9" x14ac:dyDescent="0.3">
      <c r="B97" s="47"/>
      <c r="C97" s="48"/>
      <c r="D97" s="31"/>
      <c r="E97" s="48"/>
      <c r="F97" s="48"/>
      <c r="G97" s="49"/>
      <c r="H97" s="50"/>
      <c r="I97" s="51"/>
    </row>
    <row r="98" spans="2:9" x14ac:dyDescent="0.3">
      <c r="B98" s="47"/>
      <c r="C98" s="48"/>
      <c r="D98" s="31"/>
      <c r="E98" s="48"/>
      <c r="F98" s="48"/>
      <c r="G98" s="49"/>
      <c r="H98" s="50"/>
      <c r="I98" s="51"/>
    </row>
    <row r="99" spans="2:9" ht="15.6" x14ac:dyDescent="0.3">
      <c r="B99" s="396"/>
      <c r="C99" s="396"/>
      <c r="D99" s="396"/>
      <c r="E99" s="396"/>
      <c r="F99" s="396"/>
      <c r="G99" s="396"/>
      <c r="H99" s="396"/>
      <c r="I99" s="52"/>
    </row>
  </sheetData>
  <mergeCells count="38">
    <mergeCell ref="B99:H99"/>
    <mergeCell ref="B85:I85"/>
    <mergeCell ref="B86:I86"/>
    <mergeCell ref="B87:I87"/>
    <mergeCell ref="B88:I88"/>
    <mergeCell ref="B90:I90"/>
    <mergeCell ref="B78:H78"/>
    <mergeCell ref="B81:C84"/>
    <mergeCell ref="D81:I81"/>
    <mergeCell ref="D82:I82"/>
    <mergeCell ref="D83:I83"/>
    <mergeCell ref="D84:I84"/>
    <mergeCell ref="B67:I67"/>
    <mergeCell ref="B68:I68"/>
    <mergeCell ref="B69:I69"/>
    <mergeCell ref="B70:I70"/>
    <mergeCell ref="B72:I72"/>
    <mergeCell ref="B63:C66"/>
    <mergeCell ref="D63:I63"/>
    <mergeCell ref="D64:I64"/>
    <mergeCell ref="D65:I65"/>
    <mergeCell ref="D66:I66"/>
    <mergeCell ref="B2:I3"/>
    <mergeCell ref="B60:H60"/>
    <mergeCell ref="B47:I47"/>
    <mergeCell ref="B48:I48"/>
    <mergeCell ref="B49:I49"/>
    <mergeCell ref="B51:I51"/>
    <mergeCell ref="B43:C46"/>
    <mergeCell ref="D43:I43"/>
    <mergeCell ref="D44:I44"/>
    <mergeCell ref="D45:I45"/>
    <mergeCell ref="D46:I46"/>
    <mergeCell ref="E4:F5"/>
    <mergeCell ref="G4:G5"/>
    <mergeCell ref="H4:H5"/>
    <mergeCell ref="B40:H40"/>
    <mergeCell ref="B8:I8"/>
  </mergeCells>
  <phoneticPr fontId="9" type="noConversion"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70" fitToHeight="0" orientation="landscape" r:id="rId1"/>
  <rowBreaks count="1" manualBreakCount="1">
    <brk id="32" min="1" max="8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138"/>
  <sheetViews>
    <sheetView showGridLines="0" view="pageBreakPreview" topLeftCell="A40" zoomScaleNormal="100" zoomScaleSheetLayoutView="100" workbookViewId="0">
      <selection activeCell="N10" sqref="N10"/>
    </sheetView>
  </sheetViews>
  <sheetFormatPr defaultRowHeight="14.4" x14ac:dyDescent="0.3"/>
  <cols>
    <col min="2" max="2" width="21.33203125" customWidth="1"/>
    <col min="3" max="3" width="58.6640625" customWidth="1"/>
    <col min="4" max="4" width="32.5546875" customWidth="1"/>
    <col min="5" max="5" width="17.33203125" customWidth="1"/>
    <col min="6" max="6" width="16.6640625" customWidth="1"/>
    <col min="7" max="7" width="24.33203125" customWidth="1"/>
  </cols>
  <sheetData>
    <row r="3" spans="2:7" x14ac:dyDescent="0.3">
      <c r="B3" s="182"/>
      <c r="C3" s="187"/>
      <c r="D3" s="188"/>
      <c r="E3" s="188"/>
      <c r="F3" s="188"/>
      <c r="G3" s="189"/>
    </row>
    <row r="4" spans="2:7" x14ac:dyDescent="0.3">
      <c r="B4" s="297" t="s">
        <v>158</v>
      </c>
      <c r="C4" s="297"/>
      <c r="D4" s="186"/>
      <c r="E4" s="186"/>
      <c r="F4" s="186"/>
      <c r="G4" s="190"/>
    </row>
    <row r="5" spans="2:7" x14ac:dyDescent="0.3">
      <c r="B5" s="297"/>
      <c r="C5" s="297"/>
      <c r="D5" s="424" t="s">
        <v>161</v>
      </c>
      <c r="E5" s="191" t="s">
        <v>20</v>
      </c>
      <c r="F5" s="186"/>
      <c r="G5" s="190"/>
    </row>
    <row r="6" spans="2:7" x14ac:dyDescent="0.3">
      <c r="B6" s="179" t="s">
        <v>157</v>
      </c>
      <c r="C6" s="185"/>
      <c r="D6" s="424"/>
      <c r="E6" s="192">
        <f>BDI!$M$29</f>
        <v>0.21490000000000001</v>
      </c>
      <c r="F6" s="186"/>
      <c r="G6" s="190"/>
    </row>
    <row r="7" spans="2:7" x14ac:dyDescent="0.3">
      <c r="B7" s="179" t="s">
        <v>63</v>
      </c>
      <c r="C7" s="172"/>
      <c r="D7" s="172"/>
      <c r="E7" s="172"/>
      <c r="F7" s="172"/>
      <c r="G7" s="184"/>
    </row>
    <row r="8" spans="2:7" x14ac:dyDescent="0.3">
      <c r="B8" s="179" t="s">
        <v>62</v>
      </c>
      <c r="C8" s="172"/>
      <c r="D8" s="172"/>
      <c r="E8" s="172"/>
      <c r="F8" s="172"/>
      <c r="G8" s="184"/>
    </row>
    <row r="9" spans="2:7" x14ac:dyDescent="0.3">
      <c r="B9" s="183"/>
      <c r="C9" s="172"/>
      <c r="D9" s="172"/>
      <c r="E9" s="172"/>
      <c r="F9" s="172"/>
      <c r="G9" s="184"/>
    </row>
    <row r="10" spans="2:7" ht="23.4" customHeight="1" x14ac:dyDescent="0.3">
      <c r="B10" s="425" t="s">
        <v>104</v>
      </c>
      <c r="C10" s="426"/>
      <c r="D10" s="426"/>
      <c r="E10" s="426"/>
      <c r="F10" s="426"/>
      <c r="G10" s="427"/>
    </row>
    <row r="11" spans="2:7" ht="39" customHeight="1" x14ac:dyDescent="0.3">
      <c r="B11" s="54" t="s">
        <v>105</v>
      </c>
      <c r="C11" s="152" t="s">
        <v>59</v>
      </c>
      <c r="D11" s="153"/>
      <c r="E11" s="153"/>
      <c r="F11" s="154"/>
      <c r="G11" s="55" t="s">
        <v>60</v>
      </c>
    </row>
    <row r="12" spans="2:7" ht="31.2" x14ac:dyDescent="0.3">
      <c r="B12" s="56" t="s">
        <v>32</v>
      </c>
      <c r="C12" s="13" t="s">
        <v>11</v>
      </c>
      <c r="D12" s="13" t="s">
        <v>10</v>
      </c>
      <c r="E12" s="13" t="s">
        <v>12</v>
      </c>
      <c r="F12" s="14" t="s">
        <v>13</v>
      </c>
      <c r="G12" s="57" t="s">
        <v>14</v>
      </c>
    </row>
    <row r="13" spans="2:7" ht="15.6" x14ac:dyDescent="0.3">
      <c r="B13" s="414" t="s">
        <v>16</v>
      </c>
      <c r="C13" s="415"/>
      <c r="D13" s="415"/>
      <c r="E13" s="415"/>
      <c r="F13" s="415"/>
      <c r="G13" s="416"/>
    </row>
    <row r="14" spans="2:7" ht="30.6" x14ac:dyDescent="0.3">
      <c r="B14" s="58">
        <v>90777</v>
      </c>
      <c r="C14" s="15" t="s">
        <v>61</v>
      </c>
      <c r="D14" s="16" t="s">
        <v>19</v>
      </c>
      <c r="E14" s="20">
        <v>60</v>
      </c>
      <c r="F14" s="21">
        <v>109.4</v>
      </c>
      <c r="G14" s="59">
        <f t="shared" ref="G14" si="0">TRUNC(E14*F14,2)</f>
        <v>6564</v>
      </c>
    </row>
    <row r="15" spans="2:7" ht="15.6" x14ac:dyDescent="0.3">
      <c r="B15" s="417"/>
      <c r="C15" s="418"/>
      <c r="D15" s="418"/>
      <c r="E15" s="418"/>
      <c r="F15" s="138" t="s">
        <v>17</v>
      </c>
      <c r="G15" s="139">
        <f>G14</f>
        <v>6564</v>
      </c>
    </row>
    <row r="16" spans="2:7" ht="15.6" x14ac:dyDescent="0.3">
      <c r="B16" s="71"/>
      <c r="C16" s="72"/>
      <c r="D16" s="72"/>
      <c r="E16" s="72"/>
      <c r="F16" s="140"/>
      <c r="G16" s="141"/>
    </row>
    <row r="17" spans="2:7" ht="15.6" x14ac:dyDescent="0.3">
      <c r="B17" s="422" t="s">
        <v>103</v>
      </c>
      <c r="C17" s="422"/>
      <c r="D17" s="422"/>
      <c r="E17" s="422"/>
      <c r="F17" s="422"/>
      <c r="G17" s="422"/>
    </row>
    <row r="18" spans="2:7" ht="15.6" x14ac:dyDescent="0.3">
      <c r="B18" s="428" t="s">
        <v>61</v>
      </c>
      <c r="C18" s="428"/>
      <c r="D18" s="137" t="s">
        <v>19</v>
      </c>
      <c r="E18" s="428" t="s">
        <v>177</v>
      </c>
      <c r="F18" s="428"/>
      <c r="G18" s="428"/>
    </row>
    <row r="19" spans="2:7" ht="15.6" x14ac:dyDescent="0.3">
      <c r="B19" s="136"/>
      <c r="C19" s="145"/>
      <c r="D19" s="145"/>
      <c r="E19" s="145"/>
      <c r="F19" s="145"/>
      <c r="G19" s="146"/>
    </row>
    <row r="20" spans="2:7" x14ac:dyDescent="0.3">
      <c r="B20" s="73"/>
      <c r="G20" s="69"/>
    </row>
    <row r="21" spans="2:7" ht="29.4" customHeight="1" x14ac:dyDescent="0.3">
      <c r="B21" s="54" t="s">
        <v>106</v>
      </c>
      <c r="C21" s="152" t="s">
        <v>107</v>
      </c>
      <c r="D21" s="153"/>
      <c r="E21" s="153"/>
      <c r="F21" s="154"/>
      <c r="G21" s="55" t="s">
        <v>108</v>
      </c>
    </row>
    <row r="22" spans="2:7" ht="31.2" x14ac:dyDescent="0.3">
      <c r="B22" s="56" t="s">
        <v>32</v>
      </c>
      <c r="C22" s="13" t="s">
        <v>11</v>
      </c>
      <c r="D22" s="13" t="s">
        <v>10</v>
      </c>
      <c r="E22" s="13" t="s">
        <v>12</v>
      </c>
      <c r="F22" s="14" t="s">
        <v>13</v>
      </c>
      <c r="G22" s="57" t="s">
        <v>14</v>
      </c>
    </row>
    <row r="23" spans="2:7" ht="15.75" customHeight="1" x14ac:dyDescent="0.3">
      <c r="B23" s="414" t="s">
        <v>15</v>
      </c>
      <c r="C23" s="415"/>
      <c r="D23" s="415"/>
      <c r="E23" s="415"/>
      <c r="F23" s="415"/>
      <c r="G23" s="416"/>
    </row>
    <row r="24" spans="2:7" ht="30" x14ac:dyDescent="0.3">
      <c r="B24" s="142">
        <v>4491</v>
      </c>
      <c r="C24" s="144" t="s">
        <v>109</v>
      </c>
      <c r="D24" s="142" t="s">
        <v>18</v>
      </c>
      <c r="E24" s="143">
        <v>4</v>
      </c>
      <c r="F24" s="142">
        <v>11.2</v>
      </c>
      <c r="G24" s="59">
        <f t="shared" ref="G24:G27" si="1">TRUNC(E24*F24,2)</f>
        <v>44.8</v>
      </c>
    </row>
    <row r="25" spans="2:7" ht="45" x14ac:dyDescent="0.3">
      <c r="B25" s="142">
        <v>4813</v>
      </c>
      <c r="C25" s="144" t="s">
        <v>110</v>
      </c>
      <c r="D25" s="142" t="s">
        <v>108</v>
      </c>
      <c r="E25" s="143">
        <v>1</v>
      </c>
      <c r="F25" s="142">
        <v>250</v>
      </c>
      <c r="G25" s="59">
        <f t="shared" si="1"/>
        <v>250</v>
      </c>
    </row>
    <row r="26" spans="2:7" ht="60" x14ac:dyDescent="0.3">
      <c r="B26" s="142">
        <v>4417</v>
      </c>
      <c r="C26" s="144" t="s">
        <v>113</v>
      </c>
      <c r="D26" s="142" t="s">
        <v>18</v>
      </c>
      <c r="E26" s="143">
        <v>1</v>
      </c>
      <c r="F26" s="142">
        <v>6.12</v>
      </c>
      <c r="G26" s="59">
        <f t="shared" si="1"/>
        <v>6.12</v>
      </c>
    </row>
    <row r="27" spans="2:7" ht="30" x14ac:dyDescent="0.3">
      <c r="B27" s="142">
        <v>5075</v>
      </c>
      <c r="C27" s="144" t="s">
        <v>112</v>
      </c>
      <c r="D27" s="142" t="s">
        <v>111</v>
      </c>
      <c r="E27" s="143">
        <v>0.15</v>
      </c>
      <c r="F27" s="142">
        <v>18.72</v>
      </c>
      <c r="G27" s="59">
        <f t="shared" si="1"/>
        <v>2.8</v>
      </c>
    </row>
    <row r="28" spans="2:7" ht="15.75" customHeight="1" x14ac:dyDescent="0.3">
      <c r="B28" s="414" t="s">
        <v>16</v>
      </c>
      <c r="C28" s="415"/>
      <c r="D28" s="415"/>
      <c r="E28" s="415"/>
      <c r="F28" s="415"/>
      <c r="G28" s="416"/>
    </row>
    <row r="29" spans="2:7" ht="15.6" x14ac:dyDescent="0.3">
      <c r="B29" s="58">
        <v>88262</v>
      </c>
      <c r="C29" s="53" t="s">
        <v>114</v>
      </c>
      <c r="D29" s="16" t="s">
        <v>19</v>
      </c>
      <c r="E29" s="17">
        <v>1</v>
      </c>
      <c r="F29" s="18">
        <v>25.26</v>
      </c>
      <c r="G29" s="59">
        <f t="shared" ref="G29:G30" si="2">TRUNC(E29*F29,2)</f>
        <v>25.26</v>
      </c>
    </row>
    <row r="30" spans="2:7" ht="15.6" x14ac:dyDescent="0.3">
      <c r="B30" s="58">
        <v>88316</v>
      </c>
      <c r="C30" s="53" t="s">
        <v>34</v>
      </c>
      <c r="D30" s="16" t="s">
        <v>19</v>
      </c>
      <c r="E30" s="17">
        <v>2</v>
      </c>
      <c r="F30" s="18">
        <v>20.32</v>
      </c>
      <c r="G30" s="59">
        <f t="shared" si="2"/>
        <v>40.64</v>
      </c>
    </row>
    <row r="31" spans="2:7" ht="15.6" x14ac:dyDescent="0.3">
      <c r="B31" s="417"/>
      <c r="C31" s="418"/>
      <c r="D31" s="418"/>
      <c r="E31" s="418"/>
      <c r="F31" s="60" t="s">
        <v>17</v>
      </c>
      <c r="G31" s="61">
        <f>SUM(G24:G27,G29:G30)</f>
        <v>369.62</v>
      </c>
    </row>
    <row r="32" spans="2:7" x14ac:dyDescent="0.3">
      <c r="B32" s="73"/>
      <c r="G32" s="69"/>
    </row>
    <row r="33" spans="2:7" ht="15.6" x14ac:dyDescent="0.3">
      <c r="B33" s="74"/>
      <c r="C33" s="75"/>
      <c r="D33" s="75"/>
      <c r="E33" s="75"/>
      <c r="F33" s="75"/>
      <c r="G33" s="76"/>
    </row>
    <row r="34" spans="2:7" ht="30" customHeight="1" x14ac:dyDescent="0.3">
      <c r="B34" s="54" t="s">
        <v>116</v>
      </c>
      <c r="C34" s="419" t="s">
        <v>126</v>
      </c>
      <c r="D34" s="420"/>
      <c r="E34" s="420"/>
      <c r="F34" s="421"/>
      <c r="G34" s="55" t="s">
        <v>108</v>
      </c>
    </row>
    <row r="35" spans="2:7" ht="31.2" x14ac:dyDescent="0.3">
      <c r="B35" s="56" t="s">
        <v>32</v>
      </c>
      <c r="C35" s="13" t="s">
        <v>11</v>
      </c>
      <c r="D35" s="13" t="s">
        <v>10</v>
      </c>
      <c r="E35" s="13" t="s">
        <v>12</v>
      </c>
      <c r="F35" s="14" t="s">
        <v>13</v>
      </c>
      <c r="G35" s="57" t="s">
        <v>14</v>
      </c>
    </row>
    <row r="36" spans="2:7" ht="15.6" x14ac:dyDescent="0.3">
      <c r="B36" s="414" t="s">
        <v>15</v>
      </c>
      <c r="C36" s="415"/>
      <c r="D36" s="415"/>
      <c r="E36" s="415"/>
      <c r="F36" s="415"/>
      <c r="G36" s="416"/>
    </row>
    <row r="37" spans="2:7" ht="30" x14ac:dyDescent="0.3">
      <c r="B37" s="142">
        <v>559</v>
      </c>
      <c r="C37" s="144" t="s">
        <v>118</v>
      </c>
      <c r="D37" s="142" t="s">
        <v>18</v>
      </c>
      <c r="E37" s="143">
        <v>3</v>
      </c>
      <c r="F37" s="142">
        <v>21.64</v>
      </c>
      <c r="G37" s="59">
        <f t="shared" ref="G37:G41" si="3">TRUNC(E37*F37,2)</f>
        <v>64.92</v>
      </c>
    </row>
    <row r="38" spans="2:7" ht="30" x14ac:dyDescent="0.3">
      <c r="B38" s="142">
        <v>4777</v>
      </c>
      <c r="C38" s="144" t="s">
        <v>119</v>
      </c>
      <c r="D38" s="142" t="s">
        <v>111</v>
      </c>
      <c r="E38" s="143">
        <v>13.71</v>
      </c>
      <c r="F38" s="142">
        <v>7.36</v>
      </c>
      <c r="G38" s="59">
        <f t="shared" si="3"/>
        <v>100.9</v>
      </c>
    </row>
    <row r="39" spans="2:7" ht="45" x14ac:dyDescent="0.3">
      <c r="B39" s="142">
        <v>10932</v>
      </c>
      <c r="C39" s="144" t="s">
        <v>120</v>
      </c>
      <c r="D39" s="142" t="s">
        <v>108</v>
      </c>
      <c r="E39" s="143">
        <v>1.1000000000000001</v>
      </c>
      <c r="F39" s="142">
        <v>96.3</v>
      </c>
      <c r="G39" s="59">
        <f t="shared" si="3"/>
        <v>105.93</v>
      </c>
    </row>
    <row r="40" spans="2:7" ht="30" x14ac:dyDescent="0.3">
      <c r="B40" s="142">
        <v>10997</v>
      </c>
      <c r="C40" s="144" t="s">
        <v>121</v>
      </c>
      <c r="D40" s="142" t="s">
        <v>111</v>
      </c>
      <c r="E40" s="143">
        <v>3.37</v>
      </c>
      <c r="F40" s="142">
        <v>34.299999999999997</v>
      </c>
      <c r="G40" s="59">
        <f t="shared" si="3"/>
        <v>115.59</v>
      </c>
    </row>
    <row r="41" spans="2:7" ht="30" x14ac:dyDescent="0.3">
      <c r="B41" s="142">
        <v>11948</v>
      </c>
      <c r="C41" s="144" t="s">
        <v>122</v>
      </c>
      <c r="D41" s="142" t="s">
        <v>10</v>
      </c>
      <c r="E41" s="143">
        <v>9</v>
      </c>
      <c r="F41" s="142">
        <v>0.67</v>
      </c>
      <c r="G41" s="59">
        <f t="shared" si="3"/>
        <v>6.03</v>
      </c>
    </row>
    <row r="42" spans="2:7" ht="15.6" x14ac:dyDescent="0.3">
      <c r="B42" s="414" t="s">
        <v>16</v>
      </c>
      <c r="C42" s="415"/>
      <c r="D42" s="415"/>
      <c r="E42" s="415"/>
      <c r="F42" s="415"/>
      <c r="G42" s="416"/>
    </row>
    <row r="43" spans="2:7" ht="15.6" x14ac:dyDescent="0.3">
      <c r="B43" s="58">
        <v>88315</v>
      </c>
      <c r="C43" s="53" t="s">
        <v>123</v>
      </c>
      <c r="D43" s="16" t="s">
        <v>19</v>
      </c>
      <c r="E43" s="17">
        <v>3.5</v>
      </c>
      <c r="F43" s="18">
        <v>25.4</v>
      </c>
      <c r="G43" s="59">
        <f>TRUNC(E43*F43,2)</f>
        <v>88.9</v>
      </c>
    </row>
    <row r="44" spans="2:7" ht="15.6" x14ac:dyDescent="0.3">
      <c r="B44" s="58">
        <v>88316</v>
      </c>
      <c r="C44" s="53" t="s">
        <v>34</v>
      </c>
      <c r="D44" s="16" t="s">
        <v>19</v>
      </c>
      <c r="E44" s="17">
        <v>5</v>
      </c>
      <c r="F44" s="18">
        <v>20.32</v>
      </c>
      <c r="G44" s="59">
        <f t="shared" ref="G44" si="4">TRUNC(E44*F44,2)</f>
        <v>101.6</v>
      </c>
    </row>
    <row r="45" spans="2:7" ht="15.6" x14ac:dyDescent="0.3">
      <c r="B45" s="58">
        <v>88317</v>
      </c>
      <c r="C45" s="15" t="s">
        <v>124</v>
      </c>
      <c r="D45" s="16" t="s">
        <v>19</v>
      </c>
      <c r="E45" s="17">
        <v>2.5</v>
      </c>
      <c r="F45" s="19">
        <v>26.36</v>
      </c>
      <c r="G45" s="59">
        <f t="shared" ref="G45" si="5">TRUNC(E45*F45,2)</f>
        <v>65.900000000000006</v>
      </c>
    </row>
    <row r="46" spans="2:7" ht="15.6" x14ac:dyDescent="0.3">
      <c r="B46" s="417"/>
      <c r="C46" s="418"/>
      <c r="D46" s="418"/>
      <c r="E46" s="418"/>
      <c r="F46" s="60" t="s">
        <v>17</v>
      </c>
      <c r="G46" s="61">
        <f>SUM(G37:G41,G43:G45)</f>
        <v>649.77</v>
      </c>
    </row>
    <row r="47" spans="2:7" ht="15.6" x14ac:dyDescent="0.3">
      <c r="B47" s="77"/>
      <c r="C47" s="78"/>
      <c r="D47" s="78"/>
      <c r="E47" s="78"/>
      <c r="F47" s="62"/>
      <c r="G47" s="79"/>
    </row>
    <row r="48" spans="2:7" ht="15.6" x14ac:dyDescent="0.3">
      <c r="B48" s="422" t="s">
        <v>125</v>
      </c>
      <c r="C48" s="422"/>
      <c r="D48" s="422"/>
      <c r="E48" s="422"/>
      <c r="F48" s="422"/>
      <c r="G48" s="422"/>
    </row>
    <row r="49" spans="2:7" ht="44.25" customHeight="1" x14ac:dyDescent="0.3">
      <c r="B49" s="423" t="s">
        <v>126</v>
      </c>
      <c r="C49" s="423"/>
      <c r="D49" s="155" t="s">
        <v>108</v>
      </c>
      <c r="E49" s="423" t="s">
        <v>127</v>
      </c>
      <c r="F49" s="423"/>
      <c r="G49" s="423"/>
    </row>
    <row r="50" spans="2:7" ht="15.6" x14ac:dyDescent="0.3">
      <c r="B50" s="136"/>
      <c r="C50" s="145"/>
      <c r="D50" s="145"/>
      <c r="E50" s="145"/>
      <c r="F50" s="145"/>
      <c r="G50" s="146"/>
    </row>
    <row r="51" spans="2:7" x14ac:dyDescent="0.3">
      <c r="B51" s="73"/>
      <c r="G51" s="69"/>
    </row>
    <row r="52" spans="2:7" ht="15.6" x14ac:dyDescent="0.3">
      <c r="B52" s="158"/>
      <c r="C52" s="413"/>
      <c r="D52" s="413"/>
      <c r="E52" s="413"/>
      <c r="F52" s="413"/>
      <c r="G52" s="159"/>
    </row>
    <row r="53" spans="2:7" ht="15.6" x14ac:dyDescent="0.3">
      <c r="B53" s="159"/>
      <c r="C53" s="160"/>
      <c r="D53" s="160"/>
      <c r="E53" s="160"/>
      <c r="F53" s="161"/>
      <c r="G53" s="162"/>
    </row>
    <row r="54" spans="2:7" ht="27" customHeight="1" x14ac:dyDescent="0.3">
      <c r="B54" s="411"/>
      <c r="C54" s="411"/>
      <c r="D54" s="411"/>
      <c r="E54" s="411"/>
      <c r="F54" s="411"/>
      <c r="G54" s="411"/>
    </row>
    <row r="55" spans="2:7" ht="15.6" x14ac:dyDescent="0.3">
      <c r="B55" s="163"/>
      <c r="C55" s="164"/>
      <c r="D55" s="165"/>
      <c r="E55" s="166"/>
      <c r="F55" s="167"/>
      <c r="G55" s="156"/>
    </row>
    <row r="56" spans="2:7" ht="15.6" x14ac:dyDescent="0.3">
      <c r="B56" s="411"/>
      <c r="C56" s="411"/>
      <c r="D56" s="411"/>
      <c r="E56" s="411"/>
      <c r="F56" s="411"/>
      <c r="G56" s="411"/>
    </row>
    <row r="57" spans="2:7" ht="15.6" x14ac:dyDescent="0.3">
      <c r="B57" s="163"/>
      <c r="C57" s="168"/>
      <c r="D57" s="165"/>
      <c r="E57" s="169"/>
      <c r="F57" s="170"/>
      <c r="G57" s="156"/>
    </row>
    <row r="58" spans="2:7" ht="15.6" x14ac:dyDescent="0.3">
      <c r="B58" s="163"/>
      <c r="C58" s="168"/>
      <c r="D58" s="165"/>
      <c r="E58" s="169"/>
      <c r="F58" s="170"/>
      <c r="G58" s="156"/>
    </row>
    <row r="59" spans="2:7" ht="15.6" x14ac:dyDescent="0.3">
      <c r="B59" s="412"/>
      <c r="C59" s="412"/>
      <c r="D59" s="412"/>
      <c r="E59" s="412"/>
      <c r="F59" s="62"/>
      <c r="G59" s="171"/>
    </row>
    <row r="60" spans="2:7" x14ac:dyDescent="0.3">
      <c r="B60" s="172"/>
      <c r="C60" s="172"/>
      <c r="D60" s="172"/>
      <c r="E60" s="172"/>
      <c r="F60" s="172"/>
      <c r="G60" s="172"/>
    </row>
    <row r="61" spans="2:7" x14ac:dyDescent="0.3">
      <c r="B61" s="172"/>
      <c r="C61" s="172"/>
      <c r="D61" s="172"/>
      <c r="E61" s="172"/>
      <c r="F61" s="172"/>
      <c r="G61" s="172"/>
    </row>
    <row r="62" spans="2:7" ht="15.6" x14ac:dyDescent="0.3">
      <c r="B62" s="158"/>
      <c r="C62" s="413"/>
      <c r="D62" s="413"/>
      <c r="E62" s="413"/>
      <c r="F62" s="413"/>
      <c r="G62" s="159"/>
    </row>
    <row r="63" spans="2:7" ht="15.6" x14ac:dyDescent="0.3">
      <c r="B63" s="159"/>
      <c r="C63" s="160"/>
      <c r="D63" s="160"/>
      <c r="E63" s="160"/>
      <c r="F63" s="161"/>
      <c r="G63" s="162"/>
    </row>
    <row r="64" spans="2:7" ht="30" customHeight="1" x14ac:dyDescent="0.3">
      <c r="B64" s="411"/>
      <c r="C64" s="411"/>
      <c r="D64" s="411"/>
      <c r="E64" s="411"/>
      <c r="F64" s="411"/>
      <c r="G64" s="411"/>
    </row>
    <row r="65" spans="2:7" ht="15.6" x14ac:dyDescent="0.3">
      <c r="B65" s="163"/>
      <c r="C65" s="164"/>
      <c r="D65" s="165"/>
      <c r="E65" s="166"/>
      <c r="F65" s="167"/>
      <c r="G65" s="156"/>
    </row>
    <row r="66" spans="2:7" ht="15.6" x14ac:dyDescent="0.3">
      <c r="B66" s="411"/>
      <c r="C66" s="411"/>
      <c r="D66" s="411"/>
      <c r="E66" s="411"/>
      <c r="F66" s="411"/>
      <c r="G66" s="411"/>
    </row>
    <row r="67" spans="2:7" ht="15.6" x14ac:dyDescent="0.3">
      <c r="B67" s="163"/>
      <c r="C67" s="168"/>
      <c r="D67" s="165"/>
      <c r="E67" s="169"/>
      <c r="F67" s="170"/>
      <c r="G67" s="156"/>
    </row>
    <row r="68" spans="2:7" ht="15.6" x14ac:dyDescent="0.3">
      <c r="B68" s="163"/>
      <c r="C68" s="168"/>
      <c r="D68" s="165"/>
      <c r="E68" s="169"/>
      <c r="F68" s="170"/>
      <c r="G68" s="156"/>
    </row>
    <row r="69" spans="2:7" ht="15.6" x14ac:dyDescent="0.3">
      <c r="B69" s="412"/>
      <c r="C69" s="412"/>
      <c r="D69" s="412"/>
      <c r="E69" s="412"/>
      <c r="F69" s="62"/>
      <c r="G69" s="171"/>
    </row>
    <row r="70" spans="2:7" x14ac:dyDescent="0.3">
      <c r="B70" s="172"/>
      <c r="C70" s="172"/>
      <c r="D70" s="172"/>
      <c r="E70" s="172"/>
      <c r="F70" s="172"/>
      <c r="G70" s="172"/>
    </row>
    <row r="71" spans="2:7" x14ac:dyDescent="0.3">
      <c r="B71" s="172"/>
      <c r="C71" s="172"/>
      <c r="D71" s="172"/>
      <c r="E71" s="172"/>
      <c r="F71" s="172"/>
      <c r="G71" s="172"/>
    </row>
    <row r="72" spans="2:7" ht="15.6" x14ac:dyDescent="0.3">
      <c r="B72" s="158"/>
      <c r="C72" s="413"/>
      <c r="D72" s="413"/>
      <c r="E72" s="413"/>
      <c r="F72" s="413"/>
      <c r="G72" s="159"/>
    </row>
    <row r="73" spans="2:7" ht="27" customHeight="1" x14ac:dyDescent="0.3">
      <c r="B73" s="159"/>
      <c r="C73" s="160"/>
      <c r="D73" s="160"/>
      <c r="E73" s="160"/>
      <c r="F73" s="161"/>
      <c r="G73" s="162"/>
    </row>
    <row r="74" spans="2:7" ht="15.6" x14ac:dyDescent="0.3">
      <c r="B74" s="411"/>
      <c r="C74" s="411"/>
      <c r="D74" s="411"/>
      <c r="E74" s="411"/>
      <c r="F74" s="411"/>
      <c r="G74" s="411"/>
    </row>
    <row r="75" spans="2:7" ht="15" x14ac:dyDescent="0.3">
      <c r="B75" s="163"/>
      <c r="C75" s="173"/>
      <c r="D75" s="165"/>
      <c r="E75" s="166"/>
      <c r="F75" s="167"/>
      <c r="G75" s="156"/>
    </row>
    <row r="76" spans="2:7" ht="15.6" x14ac:dyDescent="0.3">
      <c r="B76" s="411"/>
      <c r="C76" s="411"/>
      <c r="D76" s="411"/>
      <c r="E76" s="411"/>
      <c r="F76" s="411"/>
      <c r="G76" s="411"/>
    </row>
    <row r="77" spans="2:7" ht="15.6" x14ac:dyDescent="0.3">
      <c r="B77" s="163"/>
      <c r="C77" s="168"/>
      <c r="D77" s="165"/>
      <c r="E77" s="169"/>
      <c r="F77" s="170"/>
      <c r="G77" s="156"/>
    </row>
    <row r="78" spans="2:7" ht="15.6" x14ac:dyDescent="0.3">
      <c r="B78" s="412"/>
      <c r="C78" s="412"/>
      <c r="D78" s="412"/>
      <c r="E78" s="412"/>
      <c r="F78" s="62"/>
      <c r="G78" s="171"/>
    </row>
    <row r="79" spans="2:7" x14ac:dyDescent="0.3">
      <c r="B79" s="172"/>
      <c r="C79" s="172"/>
      <c r="D79" s="172"/>
      <c r="E79" s="172"/>
      <c r="F79" s="172"/>
      <c r="G79" s="172"/>
    </row>
    <row r="80" spans="2:7" x14ac:dyDescent="0.3">
      <c r="B80" s="172"/>
      <c r="C80" s="172"/>
      <c r="D80" s="172"/>
      <c r="E80" s="172"/>
      <c r="F80" s="172"/>
      <c r="G80" s="172"/>
    </row>
    <row r="81" spans="2:7" ht="15.6" x14ac:dyDescent="0.3">
      <c r="B81" s="158"/>
      <c r="C81" s="413"/>
      <c r="D81" s="413"/>
      <c r="E81" s="413"/>
      <c r="F81" s="413"/>
      <c r="G81" s="159"/>
    </row>
    <row r="82" spans="2:7" ht="30" customHeight="1" x14ac:dyDescent="0.3">
      <c r="B82" s="159"/>
      <c r="C82" s="160"/>
      <c r="D82" s="160"/>
      <c r="E82" s="160"/>
      <c r="F82" s="161"/>
      <c r="G82" s="162"/>
    </row>
    <row r="83" spans="2:7" ht="30" customHeight="1" x14ac:dyDescent="0.3">
      <c r="B83" s="411"/>
      <c r="C83" s="411"/>
      <c r="D83" s="411"/>
      <c r="E83" s="411"/>
      <c r="F83" s="411"/>
      <c r="G83" s="411"/>
    </row>
    <row r="84" spans="2:7" ht="15" x14ac:dyDescent="0.3">
      <c r="B84" s="163"/>
      <c r="C84" s="173"/>
      <c r="D84" s="165"/>
      <c r="E84" s="166"/>
      <c r="F84" s="167"/>
      <c r="G84" s="156"/>
    </row>
    <row r="85" spans="2:7" ht="15.6" x14ac:dyDescent="0.3">
      <c r="B85" s="411"/>
      <c r="C85" s="411"/>
      <c r="D85" s="411"/>
      <c r="E85" s="411"/>
      <c r="F85" s="411"/>
      <c r="G85" s="411"/>
    </row>
    <row r="86" spans="2:7" ht="15.6" x14ac:dyDescent="0.3">
      <c r="B86" s="163"/>
      <c r="C86" s="168"/>
      <c r="D86" s="165"/>
      <c r="E86" s="169"/>
      <c r="F86" s="170"/>
      <c r="G86" s="156"/>
    </row>
    <row r="87" spans="2:7" ht="15.6" x14ac:dyDescent="0.3">
      <c r="B87" s="412"/>
      <c r="C87" s="412"/>
      <c r="D87" s="412"/>
      <c r="E87" s="412"/>
      <c r="F87" s="62"/>
      <c r="G87" s="171"/>
    </row>
    <row r="88" spans="2:7" x14ac:dyDescent="0.3">
      <c r="B88" s="172"/>
      <c r="C88" s="172"/>
      <c r="D88" s="172"/>
      <c r="E88" s="172"/>
      <c r="F88" s="172"/>
      <c r="G88" s="172"/>
    </row>
    <row r="89" spans="2:7" x14ac:dyDescent="0.3">
      <c r="B89" s="172"/>
      <c r="C89" s="172"/>
      <c r="D89" s="172"/>
      <c r="E89" s="172"/>
      <c r="F89" s="172"/>
      <c r="G89" s="172"/>
    </row>
    <row r="90" spans="2:7" ht="15.6" x14ac:dyDescent="0.3">
      <c r="B90" s="158"/>
      <c r="C90" s="413"/>
      <c r="D90" s="413"/>
      <c r="E90" s="413"/>
      <c r="F90" s="413"/>
      <c r="G90" s="159"/>
    </row>
    <row r="91" spans="2:7" ht="15.6" x14ac:dyDescent="0.3">
      <c r="B91" s="159"/>
      <c r="C91" s="160"/>
      <c r="D91" s="160"/>
      <c r="E91" s="160"/>
      <c r="F91" s="161"/>
      <c r="G91" s="162"/>
    </row>
    <row r="92" spans="2:7" ht="26.25" customHeight="1" x14ac:dyDescent="0.3">
      <c r="B92" s="411"/>
      <c r="C92" s="411"/>
      <c r="D92" s="411"/>
      <c r="E92" s="411"/>
      <c r="F92" s="411"/>
      <c r="G92" s="411"/>
    </row>
    <row r="93" spans="2:7" ht="15" x14ac:dyDescent="0.3">
      <c r="B93" s="163"/>
      <c r="C93" s="173"/>
      <c r="D93" s="165"/>
      <c r="E93" s="166"/>
      <c r="F93" s="167"/>
      <c r="G93" s="156"/>
    </row>
    <row r="94" spans="2:7" ht="15" x14ac:dyDescent="0.3">
      <c r="B94" s="163"/>
      <c r="C94" s="173"/>
      <c r="D94" s="165"/>
      <c r="E94" s="166"/>
      <c r="F94" s="167"/>
      <c r="G94" s="156"/>
    </row>
    <row r="95" spans="2:7" ht="15.6" x14ac:dyDescent="0.3">
      <c r="B95" s="411"/>
      <c r="C95" s="411"/>
      <c r="D95" s="411"/>
      <c r="E95" s="411"/>
      <c r="F95" s="411"/>
      <c r="G95" s="411"/>
    </row>
    <row r="96" spans="2:7" ht="15.6" x14ac:dyDescent="0.3">
      <c r="B96" s="163"/>
      <c r="C96" s="168"/>
      <c r="D96" s="165"/>
      <c r="E96" s="169"/>
      <c r="F96" s="170"/>
      <c r="G96" s="156"/>
    </row>
    <row r="97" spans="2:7" ht="15.6" x14ac:dyDescent="0.3">
      <c r="B97" s="412"/>
      <c r="C97" s="412"/>
      <c r="D97" s="412"/>
      <c r="E97" s="412"/>
      <c r="F97" s="62"/>
      <c r="G97" s="171"/>
    </row>
    <row r="98" spans="2:7" x14ac:dyDescent="0.3">
      <c r="B98" s="172"/>
      <c r="C98" s="172"/>
      <c r="D98" s="172"/>
      <c r="E98" s="172"/>
      <c r="F98" s="172"/>
      <c r="G98" s="172"/>
    </row>
    <row r="99" spans="2:7" x14ac:dyDescent="0.3">
      <c r="B99" s="172"/>
      <c r="C99" s="172"/>
      <c r="D99" s="172"/>
      <c r="E99" s="172"/>
      <c r="F99" s="172"/>
      <c r="G99" s="172"/>
    </row>
    <row r="100" spans="2:7" ht="15.6" x14ac:dyDescent="0.3">
      <c r="B100" s="158"/>
      <c r="C100" s="413"/>
      <c r="D100" s="413"/>
      <c r="E100" s="413"/>
      <c r="F100" s="413"/>
      <c r="G100" s="159"/>
    </row>
    <row r="101" spans="2:7" ht="15.6" x14ac:dyDescent="0.3">
      <c r="B101" s="159"/>
      <c r="C101" s="160"/>
      <c r="D101" s="160"/>
      <c r="E101" s="160"/>
      <c r="F101" s="161"/>
      <c r="G101" s="162"/>
    </row>
    <row r="102" spans="2:7" ht="27" customHeight="1" x14ac:dyDescent="0.3">
      <c r="B102" s="411"/>
      <c r="C102" s="411"/>
      <c r="D102" s="411"/>
      <c r="E102" s="411"/>
      <c r="F102" s="411"/>
      <c r="G102" s="411"/>
    </row>
    <row r="103" spans="2:7" ht="15" x14ac:dyDescent="0.3">
      <c r="B103" s="163"/>
      <c r="C103" s="173"/>
      <c r="D103" s="165"/>
      <c r="E103" s="166"/>
      <c r="F103" s="167"/>
      <c r="G103" s="156"/>
    </row>
    <row r="104" spans="2:7" ht="15" x14ac:dyDescent="0.3">
      <c r="B104" s="163"/>
      <c r="C104" s="173"/>
      <c r="D104" s="165"/>
      <c r="E104" s="166"/>
      <c r="F104" s="167"/>
      <c r="G104" s="156"/>
    </row>
    <row r="105" spans="2:7" ht="15.6" x14ac:dyDescent="0.3">
      <c r="B105" s="411"/>
      <c r="C105" s="411"/>
      <c r="D105" s="411"/>
      <c r="E105" s="411"/>
      <c r="F105" s="411"/>
      <c r="G105" s="411"/>
    </row>
    <row r="106" spans="2:7" ht="15.6" x14ac:dyDescent="0.3">
      <c r="B106" s="163"/>
      <c r="C106" s="168"/>
      <c r="D106" s="165"/>
      <c r="E106" s="169"/>
      <c r="F106" s="170"/>
      <c r="G106" s="156"/>
    </row>
    <row r="107" spans="2:7" ht="15.6" x14ac:dyDescent="0.3">
      <c r="B107" s="412"/>
      <c r="C107" s="412"/>
      <c r="D107" s="412"/>
      <c r="E107" s="412"/>
      <c r="F107" s="62"/>
      <c r="G107" s="171"/>
    </row>
    <row r="108" spans="2:7" x14ac:dyDescent="0.3">
      <c r="B108" s="172"/>
      <c r="C108" s="172"/>
      <c r="D108" s="172"/>
      <c r="E108" s="172"/>
      <c r="F108" s="172"/>
      <c r="G108" s="172"/>
    </row>
    <row r="109" spans="2:7" x14ac:dyDescent="0.3">
      <c r="B109" s="172"/>
      <c r="C109" s="172"/>
      <c r="D109" s="172"/>
      <c r="E109" s="172"/>
      <c r="F109" s="172"/>
      <c r="G109" s="172"/>
    </row>
    <row r="110" spans="2:7" ht="15.6" x14ac:dyDescent="0.3">
      <c r="B110" s="158"/>
      <c r="C110" s="413"/>
      <c r="D110" s="413"/>
      <c r="E110" s="413"/>
      <c r="F110" s="413"/>
      <c r="G110" s="159"/>
    </row>
    <row r="111" spans="2:7" ht="15.6" x14ac:dyDescent="0.3">
      <c r="B111" s="159"/>
      <c r="C111" s="160"/>
      <c r="D111" s="160"/>
      <c r="E111" s="160"/>
      <c r="F111" s="161"/>
      <c r="G111" s="162"/>
    </row>
    <row r="112" spans="2:7" ht="27.75" customHeight="1" x14ac:dyDescent="0.3">
      <c r="B112" s="411"/>
      <c r="C112" s="411"/>
      <c r="D112" s="411"/>
      <c r="E112" s="411"/>
      <c r="F112" s="411"/>
      <c r="G112" s="411"/>
    </row>
    <row r="113" spans="2:7" ht="15" x14ac:dyDescent="0.3">
      <c r="B113" s="163"/>
      <c r="C113" s="173"/>
      <c r="D113" s="165"/>
      <c r="E113" s="166"/>
      <c r="F113" s="167"/>
      <c r="G113" s="156"/>
    </row>
    <row r="114" spans="2:7" ht="15" x14ac:dyDescent="0.3">
      <c r="B114" s="163"/>
      <c r="C114" s="173"/>
      <c r="D114" s="165"/>
      <c r="E114" s="166"/>
      <c r="F114" s="167"/>
      <c r="G114" s="156"/>
    </row>
    <row r="115" spans="2:7" ht="15.6" x14ac:dyDescent="0.3">
      <c r="B115" s="411"/>
      <c r="C115" s="411"/>
      <c r="D115" s="411"/>
      <c r="E115" s="411"/>
      <c r="F115" s="411"/>
      <c r="G115" s="411"/>
    </row>
    <row r="116" spans="2:7" ht="15.6" x14ac:dyDescent="0.3">
      <c r="B116" s="163"/>
      <c r="C116" s="168"/>
      <c r="D116" s="165"/>
      <c r="E116" s="169"/>
      <c r="F116" s="170"/>
      <c r="G116" s="156"/>
    </row>
    <row r="117" spans="2:7" ht="15.6" x14ac:dyDescent="0.3">
      <c r="B117" s="412"/>
      <c r="C117" s="412"/>
      <c r="D117" s="412"/>
      <c r="E117" s="412"/>
      <c r="F117" s="62"/>
      <c r="G117" s="171"/>
    </row>
    <row r="118" spans="2:7" x14ac:dyDescent="0.3">
      <c r="B118" s="172"/>
      <c r="C118" s="172"/>
      <c r="D118" s="172"/>
      <c r="E118" s="172"/>
      <c r="F118" s="172"/>
      <c r="G118" s="172"/>
    </row>
    <row r="119" spans="2:7" x14ac:dyDescent="0.3">
      <c r="B119" s="172"/>
      <c r="C119" s="172"/>
      <c r="D119" s="172"/>
      <c r="E119" s="172"/>
      <c r="F119" s="172"/>
      <c r="G119" s="172"/>
    </row>
    <row r="120" spans="2:7" ht="15.6" x14ac:dyDescent="0.3">
      <c r="B120" s="158"/>
      <c r="C120" s="413"/>
      <c r="D120" s="413"/>
      <c r="E120" s="413"/>
      <c r="F120" s="413"/>
      <c r="G120" s="159"/>
    </row>
    <row r="121" spans="2:7" ht="26.25" customHeight="1" x14ac:dyDescent="0.3">
      <c r="B121" s="159"/>
      <c r="C121" s="160"/>
      <c r="D121" s="160"/>
      <c r="E121" s="160"/>
      <c r="F121" s="161"/>
      <c r="G121" s="162"/>
    </row>
    <row r="122" spans="2:7" ht="15.6" x14ac:dyDescent="0.3">
      <c r="B122" s="411"/>
      <c r="C122" s="411"/>
      <c r="D122" s="411"/>
      <c r="E122" s="411"/>
      <c r="F122" s="411"/>
      <c r="G122" s="411"/>
    </row>
    <row r="123" spans="2:7" ht="15" x14ac:dyDescent="0.3">
      <c r="B123" s="163"/>
      <c r="C123" s="173"/>
      <c r="D123" s="165"/>
      <c r="E123" s="166"/>
      <c r="F123" s="167"/>
      <c r="G123" s="156"/>
    </row>
    <row r="124" spans="2:7" ht="15.6" x14ac:dyDescent="0.3">
      <c r="B124" s="411"/>
      <c r="C124" s="411"/>
      <c r="D124" s="411"/>
      <c r="E124" s="411"/>
      <c r="F124" s="411"/>
      <c r="G124" s="411"/>
    </row>
    <row r="125" spans="2:7" ht="15.6" x14ac:dyDescent="0.3">
      <c r="B125" s="163"/>
      <c r="C125" s="168"/>
      <c r="D125" s="165"/>
      <c r="E125" s="169"/>
      <c r="F125" s="170"/>
      <c r="G125" s="156"/>
    </row>
    <row r="126" spans="2:7" ht="15.6" x14ac:dyDescent="0.3">
      <c r="B126" s="412"/>
      <c r="C126" s="412"/>
      <c r="D126" s="412"/>
      <c r="E126" s="412"/>
      <c r="F126" s="62"/>
      <c r="G126" s="171"/>
    </row>
    <row r="127" spans="2:7" x14ac:dyDescent="0.3">
      <c r="B127" s="172"/>
      <c r="C127" s="172"/>
      <c r="D127" s="172"/>
      <c r="E127" s="172"/>
      <c r="F127" s="172"/>
      <c r="G127" s="172"/>
    </row>
    <row r="128" spans="2:7" x14ac:dyDescent="0.3">
      <c r="B128" s="172"/>
      <c r="C128" s="172"/>
      <c r="D128" s="172"/>
      <c r="E128" s="172"/>
      <c r="F128" s="172"/>
      <c r="G128" s="172"/>
    </row>
    <row r="129" spans="2:7" ht="15.6" x14ac:dyDescent="0.3">
      <c r="B129" s="158"/>
      <c r="C129" s="413"/>
      <c r="D129" s="413"/>
      <c r="E129" s="413"/>
      <c r="F129" s="413"/>
      <c r="G129" s="159"/>
    </row>
    <row r="130" spans="2:7" ht="15.6" x14ac:dyDescent="0.3">
      <c r="B130" s="159"/>
      <c r="C130" s="160"/>
      <c r="D130" s="160"/>
      <c r="E130" s="160"/>
      <c r="F130" s="161"/>
      <c r="G130" s="162"/>
    </row>
    <row r="131" spans="2:7" ht="15.6" x14ac:dyDescent="0.3">
      <c r="B131" s="411"/>
      <c r="C131" s="411"/>
      <c r="D131" s="411"/>
      <c r="E131" s="411"/>
      <c r="F131" s="411"/>
      <c r="G131" s="411"/>
    </row>
    <row r="132" spans="2:7" ht="15" x14ac:dyDescent="0.3">
      <c r="B132" s="163"/>
      <c r="C132" s="173"/>
      <c r="D132" s="165"/>
      <c r="E132" s="166"/>
      <c r="F132" s="167"/>
      <c r="G132" s="156"/>
    </row>
    <row r="133" spans="2:7" ht="15" x14ac:dyDescent="0.3">
      <c r="B133" s="163"/>
      <c r="C133" s="173"/>
      <c r="D133" s="165"/>
      <c r="E133" s="166"/>
      <c r="F133" s="167"/>
      <c r="G133" s="156"/>
    </row>
    <row r="134" spans="2:7" ht="15" x14ac:dyDescent="0.3">
      <c r="B134" s="163"/>
      <c r="C134" s="173"/>
      <c r="D134" s="165"/>
      <c r="E134" s="166"/>
      <c r="F134" s="167"/>
      <c r="G134" s="156"/>
    </row>
    <row r="135" spans="2:7" ht="15" x14ac:dyDescent="0.3">
      <c r="B135" s="163"/>
      <c r="C135" s="173"/>
      <c r="D135" s="165"/>
      <c r="E135" s="166"/>
      <c r="F135" s="167"/>
      <c r="G135" s="156"/>
    </row>
    <row r="136" spans="2:7" ht="15.6" x14ac:dyDescent="0.3">
      <c r="B136" s="163"/>
      <c r="C136" s="164"/>
      <c r="D136" s="165"/>
      <c r="E136" s="166"/>
      <c r="F136" s="167"/>
      <c r="G136" s="156"/>
    </row>
    <row r="137" spans="2:7" ht="15.6" x14ac:dyDescent="0.3">
      <c r="B137" s="412"/>
      <c r="C137" s="412"/>
      <c r="D137" s="412"/>
      <c r="E137" s="412"/>
      <c r="F137" s="62"/>
      <c r="G137" s="171"/>
    </row>
    <row r="138" spans="2:7" x14ac:dyDescent="0.3">
      <c r="B138" s="172"/>
      <c r="C138" s="172"/>
      <c r="D138" s="172"/>
      <c r="E138" s="172"/>
      <c r="F138" s="172"/>
      <c r="G138" s="172"/>
    </row>
  </sheetData>
  <mergeCells count="53">
    <mergeCell ref="B4:C5"/>
    <mergeCell ref="D5:D6"/>
    <mergeCell ref="B13:G13"/>
    <mergeCell ref="B15:E15"/>
    <mergeCell ref="B23:G23"/>
    <mergeCell ref="B17:G17"/>
    <mergeCell ref="B10:G10"/>
    <mergeCell ref="E18:G18"/>
    <mergeCell ref="B18:C18"/>
    <mergeCell ref="B64:G64"/>
    <mergeCell ref="B28:G28"/>
    <mergeCell ref="B31:E31"/>
    <mergeCell ref="C34:F34"/>
    <mergeCell ref="B36:G36"/>
    <mergeCell ref="B42:G42"/>
    <mergeCell ref="B46:E46"/>
    <mergeCell ref="C52:F52"/>
    <mergeCell ref="B54:G54"/>
    <mergeCell ref="B56:G56"/>
    <mergeCell ref="B59:E59"/>
    <mergeCell ref="C62:F62"/>
    <mergeCell ref="B48:G48"/>
    <mergeCell ref="B49:C49"/>
    <mergeCell ref="E49:G49"/>
    <mergeCell ref="B92:G92"/>
    <mergeCell ref="B66:G66"/>
    <mergeCell ref="B69:E69"/>
    <mergeCell ref="C72:F72"/>
    <mergeCell ref="B74:G74"/>
    <mergeCell ref="B76:G76"/>
    <mergeCell ref="B78:E78"/>
    <mergeCell ref="C81:F81"/>
    <mergeCell ref="B83:G83"/>
    <mergeCell ref="B85:G85"/>
    <mergeCell ref="B87:E87"/>
    <mergeCell ref="C90:F90"/>
    <mergeCell ref="B122:G122"/>
    <mergeCell ref="B95:G95"/>
    <mergeCell ref="B97:E97"/>
    <mergeCell ref="C100:F100"/>
    <mergeCell ref="B102:G102"/>
    <mergeCell ref="B105:G105"/>
    <mergeCell ref="B107:E107"/>
    <mergeCell ref="C110:F110"/>
    <mergeCell ref="B112:G112"/>
    <mergeCell ref="B115:G115"/>
    <mergeCell ref="B117:E117"/>
    <mergeCell ref="C120:F120"/>
    <mergeCell ref="B124:G124"/>
    <mergeCell ref="B126:E126"/>
    <mergeCell ref="C129:F129"/>
    <mergeCell ref="B131:G131"/>
    <mergeCell ref="B137:E137"/>
  </mergeCells>
  <pageMargins left="0.511811024" right="0.511811024" top="0.78740157499999996" bottom="0.78740157499999996" header="0.31496062000000002" footer="0.31496062000000002"/>
  <pageSetup paperSize="9" scale="54" orientation="portrait" r:id="rId1"/>
  <rowBreaks count="2" manualBreakCount="2">
    <brk id="70" min="1" max="6" man="1"/>
    <brk id="127" min="1" max="6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G72"/>
  <sheetViews>
    <sheetView showGridLines="0" tabSelected="1" view="pageBreakPreview" topLeftCell="B22" zoomScaleNormal="100" zoomScaleSheetLayoutView="100" workbookViewId="0">
      <selection activeCell="K16" sqref="K16"/>
    </sheetView>
  </sheetViews>
  <sheetFormatPr defaultRowHeight="14.4" x14ac:dyDescent="0.3"/>
  <cols>
    <col min="2" max="2" width="21.33203125" customWidth="1"/>
    <col min="3" max="3" width="58.6640625" customWidth="1"/>
    <col min="4" max="4" width="32.5546875" customWidth="1"/>
    <col min="5" max="5" width="17.33203125" customWidth="1"/>
    <col min="6" max="6" width="16.6640625" customWidth="1"/>
    <col min="7" max="7" width="24.33203125" customWidth="1"/>
  </cols>
  <sheetData>
    <row r="3" spans="2:7" x14ac:dyDescent="0.3">
      <c r="B3" s="182"/>
      <c r="C3" s="187"/>
      <c r="D3" s="188"/>
      <c r="E3" s="188"/>
      <c r="F3" s="188"/>
      <c r="G3" s="189"/>
    </row>
    <row r="4" spans="2:7" x14ac:dyDescent="0.3">
      <c r="B4" s="297" t="s">
        <v>158</v>
      </c>
      <c r="C4" s="297"/>
      <c r="D4" s="186"/>
      <c r="E4" s="186"/>
      <c r="F4" s="186"/>
      <c r="G4" s="190"/>
    </row>
    <row r="5" spans="2:7" x14ac:dyDescent="0.3">
      <c r="B5" s="297"/>
      <c r="C5" s="297"/>
      <c r="D5" s="424" t="s">
        <v>161</v>
      </c>
      <c r="E5" s="191" t="s">
        <v>20</v>
      </c>
      <c r="F5" s="186"/>
      <c r="G5" s="190"/>
    </row>
    <row r="6" spans="2:7" x14ac:dyDescent="0.3">
      <c r="B6" s="179" t="s">
        <v>157</v>
      </c>
      <c r="C6" s="185"/>
      <c r="D6" s="424"/>
      <c r="E6" s="192">
        <f>BDI!$M$29</f>
        <v>0.21490000000000001</v>
      </c>
      <c r="F6" s="186"/>
      <c r="G6" s="190"/>
    </row>
    <row r="7" spans="2:7" ht="16.8" customHeight="1" x14ac:dyDescent="0.3">
      <c r="B7" s="179" t="s">
        <v>63</v>
      </c>
      <c r="C7" s="172"/>
      <c r="D7" s="172"/>
      <c r="E7" s="172"/>
      <c r="F7" s="172"/>
      <c r="G7" s="184"/>
    </row>
    <row r="8" spans="2:7" ht="18" customHeight="1" x14ac:dyDescent="0.3">
      <c r="B8" s="179" t="s">
        <v>62</v>
      </c>
      <c r="C8" s="172"/>
      <c r="D8" s="172"/>
      <c r="E8" s="172"/>
      <c r="F8" s="172"/>
      <c r="G8" s="184"/>
    </row>
    <row r="9" spans="2:7" ht="32.4" customHeight="1" x14ac:dyDescent="0.3">
      <c r="B9" s="68"/>
      <c r="C9" s="157"/>
      <c r="D9" s="157"/>
      <c r="E9" s="157"/>
      <c r="F9" s="157"/>
      <c r="G9" s="69"/>
    </row>
    <row r="10" spans="2:7" ht="21.6" customHeight="1" x14ac:dyDescent="0.3">
      <c r="B10" s="425" t="s">
        <v>147</v>
      </c>
      <c r="C10" s="426"/>
      <c r="D10" s="426"/>
      <c r="E10" s="426"/>
      <c r="F10" s="426"/>
      <c r="G10" s="427"/>
    </row>
    <row r="11" spans="2:7" ht="39" customHeight="1" x14ac:dyDescent="0.3">
      <c r="B11" s="54" t="s">
        <v>148</v>
      </c>
      <c r="C11" s="419" t="s">
        <v>31</v>
      </c>
      <c r="D11" s="420"/>
      <c r="E11" s="420"/>
      <c r="F11" s="421"/>
      <c r="G11" s="55" t="s">
        <v>18</v>
      </c>
    </row>
    <row r="12" spans="2:7" ht="31.2" x14ac:dyDescent="0.3">
      <c r="B12" s="56" t="s">
        <v>32</v>
      </c>
      <c r="C12" s="13" t="s">
        <v>11</v>
      </c>
      <c r="D12" s="13" t="s">
        <v>10</v>
      </c>
      <c r="E12" s="13" t="s">
        <v>12</v>
      </c>
      <c r="F12" s="14" t="s">
        <v>13</v>
      </c>
      <c r="G12" s="57" t="s">
        <v>14</v>
      </c>
    </row>
    <row r="13" spans="2:7" ht="15.6" x14ac:dyDescent="0.3">
      <c r="B13" s="414" t="s">
        <v>15</v>
      </c>
      <c r="C13" s="415"/>
      <c r="D13" s="415"/>
      <c r="E13" s="415"/>
      <c r="F13" s="415"/>
      <c r="G13" s="416"/>
    </row>
    <row r="14" spans="2:7" ht="60.6" x14ac:dyDescent="0.3">
      <c r="B14" s="58">
        <v>39259</v>
      </c>
      <c r="C14" s="15" t="s">
        <v>33</v>
      </c>
      <c r="D14" s="16" t="s">
        <v>18</v>
      </c>
      <c r="E14" s="20">
        <v>1.02</v>
      </c>
      <c r="F14" s="21">
        <v>11.98</v>
      </c>
      <c r="G14" s="59">
        <f t="shared" ref="G14" si="0">TRUNC(E14*F14,2)</f>
        <v>12.21</v>
      </c>
    </row>
    <row r="15" spans="2:7" ht="15.6" x14ac:dyDescent="0.3">
      <c r="B15" s="414" t="s">
        <v>16</v>
      </c>
      <c r="C15" s="415"/>
      <c r="D15" s="415"/>
      <c r="E15" s="415"/>
      <c r="F15" s="415"/>
      <c r="G15" s="416"/>
    </row>
    <row r="16" spans="2:7" ht="15.6" x14ac:dyDescent="0.3">
      <c r="B16" s="58">
        <v>88316</v>
      </c>
      <c r="C16" s="53" t="s">
        <v>34</v>
      </c>
      <c r="D16" s="16" t="s">
        <v>19</v>
      </c>
      <c r="E16" s="17">
        <v>0.1</v>
      </c>
      <c r="F16" s="18">
        <v>20.32</v>
      </c>
      <c r="G16" s="59">
        <f t="shared" ref="G16:G17" si="1">TRUNC(E16*F16,2)</f>
        <v>2.0299999999999998</v>
      </c>
    </row>
    <row r="17" spans="2:7" ht="15.6" x14ac:dyDescent="0.3">
      <c r="B17" s="58">
        <v>88264</v>
      </c>
      <c r="C17" s="53" t="s">
        <v>35</v>
      </c>
      <c r="D17" s="16" t="s">
        <v>19</v>
      </c>
      <c r="E17" s="17">
        <v>0.1</v>
      </c>
      <c r="F17" s="19">
        <v>26.68</v>
      </c>
      <c r="G17" s="59">
        <f t="shared" si="1"/>
        <v>2.66</v>
      </c>
    </row>
    <row r="18" spans="2:7" ht="15.6" x14ac:dyDescent="0.3">
      <c r="B18" s="417"/>
      <c r="C18" s="418"/>
      <c r="D18" s="418"/>
      <c r="E18" s="418"/>
      <c r="F18" s="60" t="s">
        <v>17</v>
      </c>
      <c r="G18" s="61">
        <f>SUM(G14,G16:G17)</f>
        <v>16.899999999999999</v>
      </c>
    </row>
    <row r="19" spans="2:7" x14ac:dyDescent="0.3">
      <c r="B19" s="73"/>
      <c r="G19" s="69"/>
    </row>
    <row r="20" spans="2:7" x14ac:dyDescent="0.3">
      <c r="B20" s="73"/>
      <c r="G20" s="69"/>
    </row>
    <row r="21" spans="2:7" ht="29.4" customHeight="1" x14ac:dyDescent="0.3">
      <c r="B21" s="54" t="s">
        <v>149</v>
      </c>
      <c r="C21" s="419" t="s">
        <v>37</v>
      </c>
      <c r="D21" s="420"/>
      <c r="E21" s="420"/>
      <c r="F21" s="421"/>
      <c r="G21" s="55" t="s">
        <v>18</v>
      </c>
    </row>
    <row r="22" spans="2:7" ht="31.2" x14ac:dyDescent="0.3">
      <c r="B22" s="56" t="s">
        <v>32</v>
      </c>
      <c r="C22" s="13" t="s">
        <v>11</v>
      </c>
      <c r="D22" s="13" t="s">
        <v>10</v>
      </c>
      <c r="E22" s="13" t="s">
        <v>12</v>
      </c>
      <c r="F22" s="14" t="s">
        <v>13</v>
      </c>
      <c r="G22" s="57" t="s">
        <v>14</v>
      </c>
    </row>
    <row r="23" spans="2:7" ht="15.75" customHeight="1" x14ac:dyDescent="0.3">
      <c r="B23" s="414" t="s">
        <v>15</v>
      </c>
      <c r="C23" s="415"/>
      <c r="D23" s="415"/>
      <c r="E23" s="415"/>
      <c r="F23" s="415"/>
      <c r="G23" s="416"/>
    </row>
    <row r="24" spans="2:7" ht="60.6" x14ac:dyDescent="0.3">
      <c r="B24" s="58">
        <v>39260</v>
      </c>
      <c r="C24" s="15" t="s">
        <v>36</v>
      </c>
      <c r="D24" s="16" t="s">
        <v>18</v>
      </c>
      <c r="E24" s="20">
        <v>1.02</v>
      </c>
      <c r="F24" s="21">
        <v>18.350000000000001</v>
      </c>
      <c r="G24" s="59">
        <f t="shared" ref="G24" si="2">TRUNC(E24*F24,2)</f>
        <v>18.71</v>
      </c>
    </row>
    <row r="25" spans="2:7" ht="15.75" customHeight="1" x14ac:dyDescent="0.3">
      <c r="B25" s="414" t="s">
        <v>16</v>
      </c>
      <c r="C25" s="415"/>
      <c r="D25" s="415"/>
      <c r="E25" s="415"/>
      <c r="F25" s="415"/>
      <c r="G25" s="416"/>
    </row>
    <row r="26" spans="2:7" ht="15.6" x14ac:dyDescent="0.3">
      <c r="B26" s="58">
        <v>88316</v>
      </c>
      <c r="C26" s="53" t="s">
        <v>34</v>
      </c>
      <c r="D26" s="16" t="s">
        <v>19</v>
      </c>
      <c r="E26" s="17">
        <v>0.1</v>
      </c>
      <c r="F26" s="18">
        <v>20.32</v>
      </c>
      <c r="G26" s="59">
        <f t="shared" ref="G26:G27" si="3">TRUNC(E26*F26,2)</f>
        <v>2.0299999999999998</v>
      </c>
    </row>
    <row r="27" spans="2:7" ht="15.6" x14ac:dyDescent="0.3">
      <c r="B27" s="58">
        <v>88264</v>
      </c>
      <c r="C27" s="53" t="s">
        <v>35</v>
      </c>
      <c r="D27" s="16" t="s">
        <v>19</v>
      </c>
      <c r="E27" s="17">
        <v>0.1</v>
      </c>
      <c r="F27" s="19">
        <v>26.68</v>
      </c>
      <c r="G27" s="59">
        <f t="shared" si="3"/>
        <v>2.66</v>
      </c>
    </row>
    <row r="28" spans="2:7" ht="15.6" x14ac:dyDescent="0.3">
      <c r="B28" s="417"/>
      <c r="C28" s="418"/>
      <c r="D28" s="418"/>
      <c r="E28" s="418"/>
      <c r="F28" s="60" t="s">
        <v>17</v>
      </c>
      <c r="G28" s="61">
        <f>SUM(G24,G26:G27)</f>
        <v>23.400000000000002</v>
      </c>
    </row>
    <row r="29" spans="2:7" x14ac:dyDescent="0.3">
      <c r="B29" s="73"/>
      <c r="G29" s="69"/>
    </row>
    <row r="30" spans="2:7" ht="15.6" x14ac:dyDescent="0.3">
      <c r="B30" s="74"/>
      <c r="C30" s="75"/>
      <c r="D30" s="75"/>
      <c r="E30" s="75"/>
      <c r="F30" s="75"/>
      <c r="G30" s="76"/>
    </row>
    <row r="31" spans="2:7" ht="30" customHeight="1" x14ac:dyDescent="0.3">
      <c r="B31" s="54" t="s">
        <v>150</v>
      </c>
      <c r="C31" s="419" t="s">
        <v>48</v>
      </c>
      <c r="D31" s="420"/>
      <c r="E31" s="420"/>
      <c r="F31" s="421"/>
      <c r="G31" s="55" t="s">
        <v>10</v>
      </c>
    </row>
    <row r="32" spans="2:7" ht="31.2" x14ac:dyDescent="0.3">
      <c r="B32" s="56" t="s">
        <v>32</v>
      </c>
      <c r="C32" s="13" t="s">
        <v>11</v>
      </c>
      <c r="D32" s="13" t="s">
        <v>10</v>
      </c>
      <c r="E32" s="13" t="s">
        <v>12</v>
      </c>
      <c r="F32" s="14" t="s">
        <v>13</v>
      </c>
      <c r="G32" s="57" t="s">
        <v>14</v>
      </c>
    </row>
    <row r="33" spans="2:7" ht="15.6" x14ac:dyDescent="0.3">
      <c r="B33" s="414" t="s">
        <v>15</v>
      </c>
      <c r="C33" s="415"/>
      <c r="D33" s="415"/>
      <c r="E33" s="415"/>
      <c r="F33" s="415"/>
      <c r="G33" s="416"/>
    </row>
    <row r="34" spans="2:7" ht="30.6" x14ac:dyDescent="0.3">
      <c r="B34" s="58" t="s">
        <v>49</v>
      </c>
      <c r="C34" s="15" t="s">
        <v>50</v>
      </c>
      <c r="D34" s="16" t="s">
        <v>10</v>
      </c>
      <c r="E34" s="20">
        <v>1</v>
      </c>
      <c r="F34" s="63">
        <v>3015.44</v>
      </c>
      <c r="G34" s="59">
        <f t="shared" ref="G34" si="4">TRUNC(E34*F34,2)</f>
        <v>3015.44</v>
      </c>
    </row>
    <row r="35" spans="2:7" ht="15.6" x14ac:dyDescent="0.3">
      <c r="B35" s="414" t="s">
        <v>16</v>
      </c>
      <c r="C35" s="415"/>
      <c r="D35" s="415"/>
      <c r="E35" s="415"/>
      <c r="F35" s="415"/>
      <c r="G35" s="416"/>
    </row>
    <row r="36" spans="2:7" ht="30.6" x14ac:dyDescent="0.3">
      <c r="B36" s="58">
        <v>88266</v>
      </c>
      <c r="C36" s="15" t="s">
        <v>51</v>
      </c>
      <c r="D36" s="16" t="s">
        <v>19</v>
      </c>
      <c r="E36" s="17">
        <v>2</v>
      </c>
      <c r="F36" s="18">
        <v>32.85</v>
      </c>
      <c r="G36" s="59">
        <f>TRUNC(E36*F36,2)</f>
        <v>65.7</v>
      </c>
    </row>
    <row r="37" spans="2:7" ht="15.6" x14ac:dyDescent="0.3">
      <c r="B37" s="58">
        <v>88264</v>
      </c>
      <c r="C37" s="53" t="s">
        <v>35</v>
      </c>
      <c r="D37" s="16" t="s">
        <v>19</v>
      </c>
      <c r="E37" s="17">
        <v>4</v>
      </c>
      <c r="F37" s="19">
        <v>26.68</v>
      </c>
      <c r="G37" s="59">
        <f t="shared" ref="G37:G38" si="5">TRUNC(E37*F37,2)</f>
        <v>106.72</v>
      </c>
    </row>
    <row r="38" spans="2:7" ht="30.6" x14ac:dyDescent="0.3">
      <c r="B38" s="58">
        <v>88247</v>
      </c>
      <c r="C38" s="15" t="s">
        <v>52</v>
      </c>
      <c r="D38" s="16" t="s">
        <v>19</v>
      </c>
      <c r="E38" s="17">
        <v>8</v>
      </c>
      <c r="F38" s="19">
        <v>21.96</v>
      </c>
      <c r="G38" s="59">
        <f t="shared" si="5"/>
        <v>175.68</v>
      </c>
    </row>
    <row r="39" spans="2:7" ht="15.6" x14ac:dyDescent="0.3">
      <c r="B39" s="417"/>
      <c r="C39" s="418"/>
      <c r="D39" s="418"/>
      <c r="E39" s="418"/>
      <c r="F39" s="60" t="s">
        <v>17</v>
      </c>
      <c r="G39" s="61">
        <f>SUM(G34,G36:G38)</f>
        <v>3363.5399999999995</v>
      </c>
    </row>
    <row r="40" spans="2:7" ht="15.6" x14ac:dyDescent="0.3">
      <c r="B40" s="77"/>
      <c r="C40" s="78"/>
      <c r="D40" s="78"/>
      <c r="E40" s="78"/>
      <c r="F40" s="62"/>
      <c r="G40" s="79"/>
    </row>
    <row r="41" spans="2:7" x14ac:dyDescent="0.3">
      <c r="B41" s="73"/>
      <c r="G41" s="69"/>
    </row>
    <row r="42" spans="2:7" ht="30" customHeight="1" x14ac:dyDescent="0.3">
      <c r="B42" s="54" t="s">
        <v>154</v>
      </c>
      <c r="C42" s="419" t="s">
        <v>55</v>
      </c>
      <c r="D42" s="420"/>
      <c r="E42" s="420"/>
      <c r="F42" s="421"/>
      <c r="G42" s="55" t="s">
        <v>18</v>
      </c>
    </row>
    <row r="43" spans="2:7" ht="31.2" x14ac:dyDescent="0.3">
      <c r="B43" s="56" t="s">
        <v>32</v>
      </c>
      <c r="C43" s="13" t="s">
        <v>11</v>
      </c>
      <c r="D43" s="13" t="s">
        <v>10</v>
      </c>
      <c r="E43" s="13" t="s">
        <v>12</v>
      </c>
      <c r="F43" s="14" t="s">
        <v>13</v>
      </c>
      <c r="G43" s="57" t="s">
        <v>14</v>
      </c>
    </row>
    <row r="44" spans="2:7" ht="15.6" x14ac:dyDescent="0.3">
      <c r="B44" s="414" t="s">
        <v>15</v>
      </c>
      <c r="C44" s="415"/>
      <c r="D44" s="415"/>
      <c r="E44" s="415"/>
      <c r="F44" s="415"/>
      <c r="G44" s="416"/>
    </row>
    <row r="45" spans="2:7" ht="30.6" x14ac:dyDescent="0.3">
      <c r="B45" s="58" t="s">
        <v>49</v>
      </c>
      <c r="C45" s="15" t="s">
        <v>53</v>
      </c>
      <c r="D45" s="16" t="s">
        <v>18</v>
      </c>
      <c r="E45" s="20">
        <v>1.02</v>
      </c>
      <c r="F45" s="21">
        <v>25.64</v>
      </c>
      <c r="G45" s="59">
        <f t="shared" ref="G45" si="6">TRUNC(E45*F45,2)</f>
        <v>26.15</v>
      </c>
    </row>
    <row r="46" spans="2:7" ht="15.6" x14ac:dyDescent="0.3">
      <c r="B46" s="414" t="s">
        <v>16</v>
      </c>
      <c r="C46" s="415"/>
      <c r="D46" s="415"/>
      <c r="E46" s="415"/>
      <c r="F46" s="415"/>
      <c r="G46" s="416"/>
    </row>
    <row r="47" spans="2:7" ht="15.6" x14ac:dyDescent="0.3">
      <c r="B47" s="58">
        <v>88316</v>
      </c>
      <c r="C47" s="53" t="s">
        <v>34</v>
      </c>
      <c r="D47" s="16" t="s">
        <v>19</v>
      </c>
      <c r="E47" s="17">
        <v>0.1</v>
      </c>
      <c r="F47" s="18">
        <v>20.32</v>
      </c>
      <c r="G47" s="59">
        <f t="shared" ref="G47:G48" si="7">TRUNC(E47*F47,2)</f>
        <v>2.0299999999999998</v>
      </c>
    </row>
    <row r="48" spans="2:7" ht="15.6" x14ac:dyDescent="0.3">
      <c r="B48" s="58">
        <v>88264</v>
      </c>
      <c r="C48" s="53" t="s">
        <v>35</v>
      </c>
      <c r="D48" s="16" t="s">
        <v>19</v>
      </c>
      <c r="E48" s="17">
        <v>0.1</v>
      </c>
      <c r="F48" s="19">
        <v>26.68</v>
      </c>
      <c r="G48" s="59">
        <f t="shared" si="7"/>
        <v>2.66</v>
      </c>
    </row>
    <row r="49" spans="2:7" ht="15.6" x14ac:dyDescent="0.3">
      <c r="B49" s="417"/>
      <c r="C49" s="418"/>
      <c r="D49" s="418"/>
      <c r="E49" s="418"/>
      <c r="F49" s="60" t="s">
        <v>17</v>
      </c>
      <c r="G49" s="61">
        <f>SUM(G45,G47:G48)</f>
        <v>30.84</v>
      </c>
    </row>
    <row r="50" spans="2:7" x14ac:dyDescent="0.3">
      <c r="B50" s="73"/>
      <c r="G50" s="69"/>
    </row>
    <row r="51" spans="2:7" x14ac:dyDescent="0.3">
      <c r="B51" s="73"/>
      <c r="G51" s="69"/>
    </row>
    <row r="52" spans="2:7" ht="27" customHeight="1" x14ac:dyDescent="0.3">
      <c r="B52" s="54" t="s">
        <v>155</v>
      </c>
      <c r="C52" s="419" t="s">
        <v>56</v>
      </c>
      <c r="D52" s="420"/>
      <c r="E52" s="420"/>
      <c r="F52" s="421"/>
      <c r="G52" s="55" t="s">
        <v>18</v>
      </c>
    </row>
    <row r="53" spans="2:7" ht="31.2" x14ac:dyDescent="0.3">
      <c r="B53" s="56" t="s">
        <v>32</v>
      </c>
      <c r="C53" s="13" t="s">
        <v>11</v>
      </c>
      <c r="D53" s="13" t="s">
        <v>10</v>
      </c>
      <c r="E53" s="13" t="s">
        <v>12</v>
      </c>
      <c r="F53" s="14" t="s">
        <v>13</v>
      </c>
      <c r="G53" s="57" t="s">
        <v>14</v>
      </c>
    </row>
    <row r="54" spans="2:7" ht="15.6" x14ac:dyDescent="0.3">
      <c r="B54" s="414" t="s">
        <v>15</v>
      </c>
      <c r="C54" s="415"/>
      <c r="D54" s="415"/>
      <c r="E54" s="415"/>
      <c r="F54" s="415"/>
      <c r="G54" s="416"/>
    </row>
    <row r="55" spans="2:7" ht="30.6" x14ac:dyDescent="0.3">
      <c r="B55" s="58" t="s">
        <v>49</v>
      </c>
      <c r="C55" s="15" t="s">
        <v>54</v>
      </c>
      <c r="D55" s="16" t="s">
        <v>18</v>
      </c>
      <c r="E55" s="20">
        <v>1.02</v>
      </c>
      <c r="F55" s="21">
        <v>6.8</v>
      </c>
      <c r="G55" s="59">
        <f t="shared" ref="G55" si="8">TRUNC(E55*F55,2)</f>
        <v>6.93</v>
      </c>
    </row>
    <row r="56" spans="2:7" ht="15.6" x14ac:dyDescent="0.3">
      <c r="B56" s="414" t="s">
        <v>16</v>
      </c>
      <c r="C56" s="415"/>
      <c r="D56" s="415"/>
      <c r="E56" s="415"/>
      <c r="F56" s="415"/>
      <c r="G56" s="416"/>
    </row>
    <row r="57" spans="2:7" ht="15.6" x14ac:dyDescent="0.3">
      <c r="B57" s="58">
        <v>88316</v>
      </c>
      <c r="C57" s="53" t="s">
        <v>34</v>
      </c>
      <c r="D57" s="16" t="s">
        <v>19</v>
      </c>
      <c r="E57" s="17">
        <v>0.1</v>
      </c>
      <c r="F57" s="18">
        <v>20.32</v>
      </c>
      <c r="G57" s="59">
        <f t="shared" ref="G57:G58" si="9">TRUNC(E57*F57,2)</f>
        <v>2.0299999999999998</v>
      </c>
    </row>
    <row r="58" spans="2:7" ht="15.6" x14ac:dyDescent="0.3">
      <c r="B58" s="58">
        <v>88264</v>
      </c>
      <c r="C58" s="53" t="s">
        <v>35</v>
      </c>
      <c r="D58" s="16" t="s">
        <v>19</v>
      </c>
      <c r="E58" s="17">
        <v>0.1</v>
      </c>
      <c r="F58" s="19">
        <v>26.68</v>
      </c>
      <c r="G58" s="59">
        <f t="shared" si="9"/>
        <v>2.66</v>
      </c>
    </row>
    <row r="59" spans="2:7" ht="15.6" x14ac:dyDescent="0.3">
      <c r="B59" s="417"/>
      <c r="C59" s="418"/>
      <c r="D59" s="418"/>
      <c r="E59" s="418"/>
      <c r="F59" s="60" t="s">
        <v>17</v>
      </c>
      <c r="G59" s="61">
        <f>SUM(G55,G57:G58)</f>
        <v>11.62</v>
      </c>
    </row>
    <row r="60" spans="2:7" x14ac:dyDescent="0.3">
      <c r="B60" s="73"/>
      <c r="G60" s="69"/>
    </row>
    <row r="61" spans="2:7" x14ac:dyDescent="0.3">
      <c r="B61" s="73"/>
      <c r="G61" s="69"/>
    </row>
    <row r="62" spans="2:7" ht="30" customHeight="1" x14ac:dyDescent="0.3">
      <c r="B62" s="54" t="s">
        <v>156</v>
      </c>
      <c r="C62" s="419" t="s">
        <v>57</v>
      </c>
      <c r="D62" s="420"/>
      <c r="E62" s="420"/>
      <c r="F62" s="421"/>
      <c r="G62" s="55" t="s">
        <v>10</v>
      </c>
    </row>
    <row r="63" spans="2:7" ht="30" customHeight="1" x14ac:dyDescent="0.3">
      <c r="B63" s="56" t="s">
        <v>32</v>
      </c>
      <c r="C63" s="13" t="s">
        <v>11</v>
      </c>
      <c r="D63" s="13" t="s">
        <v>10</v>
      </c>
      <c r="E63" s="13" t="s">
        <v>12</v>
      </c>
      <c r="F63" s="14" t="s">
        <v>13</v>
      </c>
      <c r="G63" s="57" t="s">
        <v>14</v>
      </c>
    </row>
    <row r="64" spans="2:7" ht="15.6" x14ac:dyDescent="0.3">
      <c r="B64" s="414" t="s">
        <v>15</v>
      </c>
      <c r="C64" s="415"/>
      <c r="D64" s="415"/>
      <c r="E64" s="415"/>
      <c r="F64" s="415"/>
      <c r="G64" s="416"/>
    </row>
    <row r="65" spans="2:7" ht="30.6" x14ac:dyDescent="0.3">
      <c r="B65" s="58">
        <v>38192</v>
      </c>
      <c r="C65" s="174" t="s">
        <v>151</v>
      </c>
      <c r="D65" s="16" t="s">
        <v>10</v>
      </c>
      <c r="E65" s="20">
        <v>1</v>
      </c>
      <c r="F65" s="21">
        <v>67.8</v>
      </c>
      <c r="G65" s="59">
        <f t="shared" ref="G65" si="10">TRUNC(E65*F65,2)</f>
        <v>67.8</v>
      </c>
    </row>
    <row r="66" spans="2:7" ht="60.6" x14ac:dyDescent="0.3">
      <c r="B66" s="58">
        <v>38773</v>
      </c>
      <c r="C66" s="175" t="s">
        <v>152</v>
      </c>
      <c r="D66" s="16" t="s">
        <v>10</v>
      </c>
      <c r="E66" s="20">
        <v>1</v>
      </c>
      <c r="F66" s="21">
        <v>7.23</v>
      </c>
      <c r="G66" s="59">
        <f t="shared" ref="G66" si="11">TRUNC(E66*F66,2)</f>
        <v>7.23</v>
      </c>
    </row>
    <row r="67" spans="2:7" ht="15.6" x14ac:dyDescent="0.3">
      <c r="B67" s="414" t="s">
        <v>16</v>
      </c>
      <c r="C67" s="415"/>
      <c r="D67" s="415"/>
      <c r="E67" s="415"/>
      <c r="F67" s="415"/>
      <c r="G67" s="416"/>
    </row>
    <row r="68" spans="2:7" ht="30.6" x14ac:dyDescent="0.3">
      <c r="B68" s="58">
        <v>88247</v>
      </c>
      <c r="C68" s="15" t="s">
        <v>153</v>
      </c>
      <c r="D68" s="16" t="s">
        <v>19</v>
      </c>
      <c r="E68" s="17">
        <v>0.37</v>
      </c>
      <c r="F68" s="19">
        <v>21.96</v>
      </c>
      <c r="G68" s="59">
        <f t="shared" ref="G68" si="12">TRUNC(E68*F68,2)</f>
        <v>8.1199999999999992</v>
      </c>
    </row>
    <row r="69" spans="2:7" ht="15.6" x14ac:dyDescent="0.3">
      <c r="B69" s="58">
        <v>88264</v>
      </c>
      <c r="C69" s="53" t="s">
        <v>35</v>
      </c>
      <c r="D69" s="16" t="s">
        <v>19</v>
      </c>
      <c r="E69" s="17">
        <v>0.37</v>
      </c>
      <c r="F69" s="19">
        <v>26.68</v>
      </c>
      <c r="G69" s="59">
        <f t="shared" ref="G69" si="13">TRUNC(E69*F69,2)</f>
        <v>9.8699999999999992</v>
      </c>
    </row>
    <row r="70" spans="2:7" ht="15.6" x14ac:dyDescent="0.3">
      <c r="B70" s="417"/>
      <c r="C70" s="418"/>
      <c r="D70" s="418"/>
      <c r="E70" s="418"/>
      <c r="F70" s="60" t="s">
        <v>17</v>
      </c>
      <c r="G70" s="61">
        <f>SUM(G65:G66,G68:G69)</f>
        <v>93.02000000000001</v>
      </c>
    </row>
    <row r="71" spans="2:7" x14ac:dyDescent="0.3">
      <c r="B71" s="73"/>
      <c r="G71" s="69"/>
    </row>
    <row r="72" spans="2:7" x14ac:dyDescent="0.3">
      <c r="B72" s="73"/>
      <c r="G72" s="69"/>
    </row>
  </sheetData>
  <mergeCells count="27">
    <mergeCell ref="B10:G10"/>
    <mergeCell ref="B4:C5"/>
    <mergeCell ref="D5:D6"/>
    <mergeCell ref="B35:G35"/>
    <mergeCell ref="B39:E39"/>
    <mergeCell ref="C11:F11"/>
    <mergeCell ref="B13:G13"/>
    <mergeCell ref="B15:G15"/>
    <mergeCell ref="B18:E18"/>
    <mergeCell ref="C21:F21"/>
    <mergeCell ref="B23:G23"/>
    <mergeCell ref="B25:G25"/>
    <mergeCell ref="B28:E28"/>
    <mergeCell ref="C31:F31"/>
    <mergeCell ref="B33:G33"/>
    <mergeCell ref="C42:F42"/>
    <mergeCell ref="B44:G44"/>
    <mergeCell ref="B46:G46"/>
    <mergeCell ref="B49:E49"/>
    <mergeCell ref="C52:F52"/>
    <mergeCell ref="B67:G67"/>
    <mergeCell ref="B70:E70"/>
    <mergeCell ref="B54:G54"/>
    <mergeCell ref="B56:G56"/>
    <mergeCell ref="B59:E59"/>
    <mergeCell ref="C62:F62"/>
    <mergeCell ref="B64:G64"/>
  </mergeCells>
  <pageMargins left="0.511811024" right="0.511811024" top="0.78740157499999996" bottom="0.78740157499999996" header="0.31496062000000002" footer="0.31496062000000002"/>
  <pageSetup paperSize="9" scale="54" orientation="portrait" r:id="rId1"/>
  <rowBreaks count="1" manualBreakCount="1">
    <brk id="60" min="1" max="6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6</vt:i4>
      </vt:variant>
    </vt:vector>
  </HeadingPairs>
  <TitlesOfParts>
    <vt:vector size="12" baseType="lpstr">
      <vt:lpstr>RESUMO</vt:lpstr>
      <vt:lpstr>CRONOGRAMA</vt:lpstr>
      <vt:lpstr>BDI</vt:lpstr>
      <vt:lpstr>ORÇAMENTO</vt:lpstr>
      <vt:lpstr>COMPOSIÇÃO CIVIL</vt:lpstr>
      <vt:lpstr>COMPOSIÇÃO ELETRICO</vt:lpstr>
      <vt:lpstr>BDI!Area_de_impressao</vt:lpstr>
      <vt:lpstr>'COMPOSIÇÃO CIVIL'!Area_de_impressao</vt:lpstr>
      <vt:lpstr>'COMPOSIÇÃO ELETRICO'!Area_de_impressao</vt:lpstr>
      <vt:lpstr>CRONOGRAMA!Area_de_impressao</vt:lpstr>
      <vt:lpstr>ORÇAMENTO!Area_de_impressao</vt:lpstr>
      <vt:lpstr>RESUMO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ábio Augusto</dc:creator>
  <cp:lastModifiedBy>Wisley Amaral</cp:lastModifiedBy>
  <cp:lastPrinted>2024-03-06T12:13:00Z</cp:lastPrinted>
  <dcterms:created xsi:type="dcterms:W3CDTF">2023-01-03T23:01:08Z</dcterms:created>
  <dcterms:modified xsi:type="dcterms:W3CDTF">2024-03-06T12:16:14Z</dcterms:modified>
</cp:coreProperties>
</file>